>
      <c r="C8195" s="14">
        <f t="shared" ca="1" si="584"/>
        <v>-0.22591642880506768</v>
      </c>
      <c r="E8195" s="7">
        <v>8187</v>
      </c>
      <c r="F8195" s="14">
        <f t="shared" ca="1" si="585"/>
        <v>-0.76072698209700862</v>
      </c>
      <c r="H8195" s="7">
        <v>8187</v>
      </c>
      <c r="I8195" s="14">
        <f t="shared" ca="1" si="586"/>
        <v>8.1282096990201655E-2</v>
      </c>
      <c r="K8195" s="7">
        <v>8187</v>
      </c>
      <c r="L8195" s="14">
        <f t="shared" ca="1" si="583"/>
        <v>0.63635055338558222</v>
      </c>
      <c r="N8195" s="7"/>
      <c r="O8195" s="14"/>
      <c r="Z8195" s="7">
        <v>8187</v>
      </c>
      <c r="AA8195" s="14">
        <f ca="1">C8195+F8195+I8195+$AA$5*AA8194+$AA$6*RAND()</f>
        <v>-0.90536131391187469</v>
      </c>
      <c r="AF8195" s="7">
        <v>8187</v>
      </c>
      <c r="AG8195" s="14">
        <f ca="1">$AG$3*C8195+$AG$4*F8195+$AG$5*I8195</f>
        <v>-0.24088854159403547</v>
      </c>
    </row>
    <row r="8196" spans="2:33" x14ac:dyDescent="0.25">
      <c r="B8196" s="7">
        <v>8188</v>
      </c>
      <c r="C8196" s="14">
        <f t="shared" ca="1" si="584"/>
        <v>0.45004836976462981</v>
      </c>
      <c r="E8196" s="7">
        <v>8188</v>
      </c>
      <c r="F8196" s="14">
        <f t="shared" ca="1" si="585"/>
        <v>-0.5449783070195946</v>
      </c>
      <c r="H8196" s="7">
        <v>8188</v>
      </c>
      <c r="I8196" s="14">
        <f t="shared" ca="1" si="586"/>
        <v>0.35717250385321103</v>
      </c>
      <c r="K8196" s="7">
        <v>8188</v>
      </c>
      <c r="L8196" s="14">
        <f t="shared" ca="1" si="583"/>
        <v>0.62711708775851649</v>
      </c>
      <c r="N8196" s="7"/>
      <c r="O8196" s="14"/>
      <c r="Z8196" s="7">
        <v>8188</v>
      </c>
      <c r="AA8196" s="14">
        <f ca="1">C8196+F8196+I8196+$AA$5*AA8195+$AA$6*RAND()</f>
        <v>0.26224256659824624</v>
      </c>
      <c r="AF8196" s="7">
        <v>8188</v>
      </c>
      <c r="AG8196" s="14">
        <f ca="1">$AG$3*C8196+$AG$4*F8196+$AG$5*I8196</f>
        <v>6.9385183388332022E-2</v>
      </c>
    </row>
    <row r="8197" spans="2:33" x14ac:dyDescent="0.25">
      <c r="B8197" s="7">
        <v>8189</v>
      </c>
      <c r="C8197" s="14">
        <f t="shared" ca="1" si="584"/>
        <v>-3.5165114391402429E-2</v>
      </c>
      <c r="E8197" s="7">
        <v>8189</v>
      </c>
      <c r="F8197" s="14">
        <f t="shared" ca="1" si="585"/>
        <v>-0.25066374155455845</v>
      </c>
      <c r="H8197" s="7">
        <v>8189</v>
      </c>
      <c r="I8197" s="14">
        <f t="shared" ca="1" si="586"/>
        <v>-0.13043343439073629</v>
      </c>
      <c r="K8197" s="7">
        <v>8189</v>
      </c>
      <c r="L8197" s="14">
        <f t="shared" ca="1" si="583"/>
        <v>8.1081777407253391E-2</v>
      </c>
      <c r="N8197" s="7"/>
      <c r="O8197" s="14"/>
      <c r="Z8197" s="7">
        <v>8189</v>
      </c>
      <c r="AA8197" s="14">
        <f ca="1">C8197+F8197+I8197+$AA$5*AA8196+$AA$6*RAND()</f>
        <v>-0.41626229033669715</v>
      </c>
      <c r="AF8197" s="7">
        <v>8189</v>
      </c>
      <c r="AG8197" s="14">
        <f ca="1">$AG$3*C8197+$AG$4*F8197+$AG$5*I8197</f>
        <v>-0.13440551910094256</v>
      </c>
    </row>
    <row r="8198" spans="2:33" x14ac:dyDescent="0.25">
      <c r="B8198" s="7">
        <v>8190</v>
      </c>
      <c r="C8198" s="14">
        <f t="shared" ca="1" si="584"/>
        <v>-4.4154715915085463E-2</v>
      </c>
      <c r="E8198" s="7">
        <v>8190</v>
      </c>
      <c r="F8198" s="14">
        <f t="shared" ca="1" si="585"/>
        <v>0.68759641177046138</v>
      </c>
      <c r="H8198" s="7">
        <v>8190</v>
      </c>
      <c r="I8198" s="14">
        <f t="shared" ca="1" si="586"/>
        <v>4.8530789767951651E-2</v>
      </c>
      <c r="K8198" s="7">
        <v>8190</v>
      </c>
      <c r="L8198" s="14">
        <f t="shared" ca="1" si="583"/>
        <v>0.47709370197265688</v>
      </c>
      <c r="N8198" s="7"/>
      <c r="O8198" s="14"/>
      <c r="Z8198" s="7">
        <v>8190</v>
      </c>
      <c r="AA8198" s="14">
        <f ca="1">C8198+F8198+I8198+$AA$5*AA8197+$AA$6*RAND()</f>
        <v>0.69197248562332758</v>
      </c>
      <c r="AF8198" s="7">
        <v>8190</v>
      </c>
      <c r="AG8198" s="14">
        <f ca="1">$AG$3*C8198+$AG$4*F8198+$AG$5*I8198</f>
        <v>0.21686029625530201</v>
      </c>
    </row>
    <row r="8199" spans="2:33" x14ac:dyDescent="0.25">
      <c r="B8199" s="7">
        <v>8191</v>
      </c>
      <c r="C8199" s="14">
        <f t="shared" ca="1" si="584"/>
        <v>0.14930948728949672</v>
      </c>
      <c r="E8199" s="7">
        <v>8191</v>
      </c>
      <c r="F8199" s="14">
        <f t="shared" ca="1" si="585"/>
        <v>-8.7894474613692125E-2</v>
      </c>
      <c r="H8199" s="7">
        <v>8191</v>
      </c>
      <c r="I8199" s="14">
        <f t="shared" ca="1" si="586"/>
        <v>-0.13865501177986178</v>
      </c>
      <c r="K8199" s="7">
        <v>8191</v>
      </c>
      <c r="L8199" s="14">
        <f t="shared" ca="1" si="583"/>
        <v>4.9243973953942963E-2</v>
      </c>
      <c r="N8199" s="7"/>
      <c r="O8199" s="14"/>
      <c r="Z8199" s="7">
        <v>8191</v>
      </c>
      <c r="AA8199" s="14">
        <f ca="1">C8199+F8199+I8199+$AA$5*AA8198+$AA$6*RAND()</f>
        <v>-7.7239999104057183E-2</v>
      </c>
      <c r="AF8199" s="7">
        <v>8191</v>
      </c>
      <c r="AG8199" s="14">
        <f ca="1">$AG$3*C8199+$AG$4*F8199+$AG$5*I8199</f>
        <v>-5.1968449638153003E-2</v>
      </c>
    </row>
    <row r="8200" spans="2:33" x14ac:dyDescent="0.25">
      <c r="B8200" s="7">
        <v>8192</v>
      </c>
      <c r="C8200" s="14">
        <f t="shared" ca="1" si="584"/>
        <v>0.28507816624325122</v>
      </c>
      <c r="E8200" s="7">
        <v>8192</v>
      </c>
      <c r="F8200" s="14">
        <f t="shared" ca="1" si="585"/>
        <v>0.24729708293998506</v>
      </c>
      <c r="H8200" s="7">
        <v>8192</v>
      </c>
      <c r="I8200" s="14">
        <f t="shared" ca="1" si="586"/>
        <v>-0.11751409494478571</v>
      </c>
      <c r="K8200" s="7">
        <v>8192</v>
      </c>
      <c r="L8200" s="14">
        <f t="shared" ca="1" si="583"/>
        <v>0.15623497060993274</v>
      </c>
      <c r="N8200" s="7"/>
      <c r="O8200" s="14"/>
      <c r="Z8200" s="7">
        <v>8192</v>
      </c>
      <c r="AA8200" s="14">
        <f ca="1">C8200+F8200+I8200+$AA$5*AA8199+$AA$6*RAND()</f>
        <v>0.4148611542384506</v>
      </c>
      <c r="AF8200" s="7">
        <v>8192</v>
      </c>
      <c r="AG8200" s="14">
        <f ca="1">$AG$3*C8200+$AG$4*F8200+$AG$5*I8200</f>
        <v>8.4199120152731455E-2</v>
      </c>
    </row>
    <row r="8201" spans="2:33" x14ac:dyDescent="0.25">
      <c r="B8201" s="7">
        <v>8193</v>
      </c>
      <c r="C8201" s="14">
        <f t="shared" ca="1" si="584"/>
        <v>0.15930427873730924</v>
      </c>
      <c r="E8201" s="7">
        <v>8193</v>
      </c>
      <c r="F8201" s="14">
        <f t="shared" ca="1" si="585"/>
        <v>0.14786840832705736</v>
      </c>
      <c r="H8201" s="7">
        <v>8193</v>
      </c>
      <c r="I8201" s="14">
        <f t="shared" ca="1" si="586"/>
        <v>-6.6880239016705881E-2</v>
      </c>
      <c r="K8201" s="7">
        <v>8193</v>
      </c>
      <c r="L8201" s="14">
        <f t="shared" ca="1" si="583"/>
        <v>5.1715885776123391E-2</v>
      </c>
      <c r="N8201" s="7"/>
      <c r="O8201" s="14"/>
      <c r="Z8201" s="7">
        <v>8193</v>
      </c>
      <c r="AA8201" s="14">
        <f ca="1">C8201+F8201+I8201+$AA$5*AA8200+$AA$6*RAND()</f>
        <v>0.24029244804766076</v>
      </c>
      <c r="AF8201" s="7">
        <v>8193</v>
      </c>
      <c r="AG8201" s="14">
        <f ca="1">$AG$3*C8201+$AG$4*F8201+$AG$5*I8201</f>
        <v>4.946928263889671E-2</v>
      </c>
    </row>
    <row r="8202" spans="2:33" x14ac:dyDescent="0.25">
      <c r="B8202" s="7">
        <v>8194</v>
      </c>
      <c r="C8202" s="14">
        <f t="shared" ca="1" si="584"/>
        <v>-0.19763813331554539</v>
      </c>
      <c r="E8202" s="7">
        <v>8194</v>
      </c>
      <c r="F8202" s="14">
        <f t="shared" ca="1" si="585"/>
        <v>0.34107980771793089</v>
      </c>
      <c r="H8202" s="7">
        <v>8194</v>
      </c>
      <c r="I8202" s="14">
        <f t="shared" ca="1" si="586"/>
        <v>1.2954010727533716E-2</v>
      </c>
      <c r="K8202" s="7">
        <v>8194</v>
      </c>
      <c r="L8202" s="14">
        <f t="shared" ref="L8202:L8265" ca="1" si="587">C8202^2+F8202^2+I8202^2</f>
        <v>0.15556407336728306</v>
      </c>
      <c r="N8202" s="7"/>
      <c r="O8202" s="14"/>
      <c r="Z8202" s="7">
        <v>8194</v>
      </c>
      <c r="AA8202" s="14">
        <f ca="1">C8202+F8202+I8202+$AA$5*AA8201+$AA$6*RAND()</f>
        <v>0.15639568512991922</v>
      </c>
      <c r="AF8202" s="7">
        <v>8194</v>
      </c>
      <c r="AG8202" s="14">
        <f ca="1">$AG$3*C8202+$AG$4*F8202+$AG$5*I8202</f>
        <v>6.7977919943283671E-2</v>
      </c>
    </row>
    <row r="8203" spans="2:33" x14ac:dyDescent="0.25">
      <c r="B8203" s="7">
        <v>8195</v>
      </c>
      <c r="C8203" s="14">
        <f t="shared" ref="C8203:C8266" ca="1" si="588">_xlfn.NORM.INV(RAND(),$C$3,$C$4)+($C$5*C8202)+($C$6*RAND())</f>
        <v>0.1591355968821026</v>
      </c>
      <c r="E8203" s="7">
        <v>8195</v>
      </c>
      <c r="F8203" s="14">
        <f t="shared" ref="F8203:F8266" ca="1" si="589">_xlfn.NORM.INV(RAND(),$F$3,$F$4)+($F$5*F8202)+($F$6*RAND())</f>
        <v>-0.44300662313375866</v>
      </c>
      <c r="H8203" s="7">
        <v>8195</v>
      </c>
      <c r="I8203" s="14">
        <f t="shared" ref="I8203:I8266" ca="1" si="590">_xlfn.NORM.INV(RAND(),$I$3,$I$4)+($I$5*I8202)+($I$6*RAND())</f>
        <v>-0.21258287523523023</v>
      </c>
      <c r="K8203" s="7">
        <v>8195</v>
      </c>
      <c r="L8203" s="14">
        <f t="shared" ca="1" si="587"/>
        <v>0.26677048517867658</v>
      </c>
      <c r="N8203" s="7"/>
      <c r="O8203" s="14"/>
      <c r="Z8203" s="7">
        <v>8195</v>
      </c>
      <c r="AA8203" s="14">
        <f ca="1">C8203+F8203+I8203+$AA$5*AA8202+$AA$6*RAND()</f>
        <v>-0.49645390148688628</v>
      </c>
      <c r="AF8203" s="7">
        <v>8195</v>
      </c>
      <c r="AG8203" s="14">
        <f ca="1">$AG$3*C8203+$AG$4*F8203+$AG$5*I8203</f>
        <v>-0.18610801765779916</v>
      </c>
    </row>
    <row r="8204" spans="2:33" x14ac:dyDescent="0.25">
      <c r="B8204" s="7">
        <v>8196</v>
      </c>
      <c r="C8204" s="14">
        <f t="shared" ca="1" si="588"/>
        <v>0.15878806207565027</v>
      </c>
      <c r="E8204" s="7">
        <v>8196</v>
      </c>
      <c r="F8204" s="14">
        <f t="shared" ca="1" si="589"/>
        <v>-0.48668463477193996</v>
      </c>
      <c r="H8204" s="7">
        <v>8196</v>
      </c>
      <c r="I8204" s="14">
        <f t="shared" ca="1" si="590"/>
        <v>0.12304677154926512</v>
      </c>
      <c r="K8204" s="7">
        <v>8196</v>
      </c>
      <c r="L8204" s="14">
        <f t="shared" ca="1" si="587"/>
        <v>0.27721609036953421</v>
      </c>
      <c r="N8204" s="7"/>
      <c r="O8204" s="14"/>
      <c r="Z8204" s="7">
        <v>8196</v>
      </c>
      <c r="AA8204" s="14">
        <f ca="1">C8204+F8204+I8204+$AA$5*AA8203+$AA$6*RAND()</f>
        <v>-0.20484980114702456</v>
      </c>
      <c r="AF8204" s="7">
        <v>8196</v>
      </c>
      <c r="AG8204" s="14">
        <f ca="1">$AG$3*C8204+$AG$4*F8204+$AG$5*I8204</f>
        <v>-6.5029069396745867E-2</v>
      </c>
    </row>
    <row r="8205" spans="2:33" x14ac:dyDescent="0.25">
      <c r="B8205" s="7">
        <v>8197</v>
      </c>
      <c r="C8205" s="14">
        <f t="shared" ca="1" si="588"/>
        <v>-0.311928418423084</v>
      </c>
      <c r="E8205" s="7">
        <v>8197</v>
      </c>
      <c r="F8205" s="14">
        <f t="shared" ca="1" si="589"/>
        <v>0.34874136338480771</v>
      </c>
      <c r="H8205" s="7">
        <v>8197</v>
      </c>
      <c r="I8205" s="14">
        <f t="shared" ca="1" si="590"/>
        <v>0.30385316654766453</v>
      </c>
      <c r="K8205" s="7">
        <v>8197</v>
      </c>
      <c r="L8205" s="14">
        <f t="shared" ca="1" si="587"/>
        <v>0.31124662357646382</v>
      </c>
      <c r="N8205" s="7"/>
      <c r="O8205" s="14"/>
      <c r="Z8205" s="7">
        <v>8197</v>
      </c>
      <c r="AA8205" s="14">
        <f ca="1">C8205+F8205+I8205+$AA$5*AA8204+$AA$6*RAND()</f>
        <v>0.34066611150938825</v>
      </c>
      <c r="AF8205" s="7">
        <v>8197</v>
      </c>
      <c r="AG8205" s="14">
        <f ca="1">$AG$3*C8205+$AG$4*F8205+$AG$5*I8205</f>
        <v>0.16377799194989134</v>
      </c>
    </row>
    <row r="8206" spans="2:33" x14ac:dyDescent="0.25">
      <c r="B8206" s="7">
        <v>8198</v>
      </c>
      <c r="C8206" s="14">
        <f t="shared" ca="1" si="588"/>
        <v>-0.20919472919762977</v>
      </c>
      <c r="E8206" s="7">
        <v>8198</v>
      </c>
      <c r="F8206" s="14">
        <f t="shared" ca="1" si="589"/>
        <v>-0.20181330961987337</v>
      </c>
      <c r="H8206" s="7">
        <v>8198</v>
      </c>
      <c r="I8206" s="14">
        <f t="shared" ca="1" si="590"/>
        <v>0.24715120689953052</v>
      </c>
      <c r="K8206" s="7">
        <v>8198</v>
      </c>
      <c r="L8206" s="14">
        <f t="shared" ca="1" si="587"/>
        <v>0.14557476573569106</v>
      </c>
      <c r="N8206" s="7"/>
      <c r="O8206" s="14"/>
      <c r="Z8206" s="7">
        <v>8198</v>
      </c>
      <c r="AA8206" s="14">
        <f ca="1">C8206+F8206+I8206+$AA$5*AA8205+$AA$6*RAND()</f>
        <v>-0.16385683191797262</v>
      </c>
      <c r="AF8206" s="7">
        <v>8198</v>
      </c>
      <c r="AG8206" s="14">
        <f ca="1">$AG$3*C8206+$AG$4*F8206+$AG$5*I8206</f>
        <v>-3.5224559656757554E-3</v>
      </c>
    </row>
    <row r="8207" spans="2:33" x14ac:dyDescent="0.25">
      <c r="B8207" s="7">
        <v>8199</v>
      </c>
      <c r="C8207" s="14">
        <f t="shared" ca="1" si="588"/>
        <v>0.14702423016924612</v>
      </c>
      <c r="E8207" s="7">
        <v>8199</v>
      </c>
      <c r="F8207" s="14">
        <f t="shared" ca="1" si="589"/>
        <v>-0.463080410007147</v>
      </c>
      <c r="H8207" s="7">
        <v>8199</v>
      </c>
      <c r="I8207" s="14">
        <f t="shared" ca="1" si="590"/>
        <v>5.9222286707368108E-2</v>
      </c>
      <c r="K8207" s="7">
        <v>8199</v>
      </c>
      <c r="L8207" s="14">
        <f t="shared" ca="1" si="587"/>
        <v>0.23956686963209656</v>
      </c>
      <c r="N8207" s="7"/>
      <c r="O8207" s="14"/>
      <c r="Z8207" s="7">
        <v>8199</v>
      </c>
      <c r="AA8207" s="14">
        <f ca="1">C8207+F8207+I8207+$AA$5*AA8206+$AA$6*RAND()</f>
        <v>-0.25683389313053279</v>
      </c>
      <c r="AF8207" s="7">
        <v>8199</v>
      </c>
      <c r="AG8207" s="14">
        <f ca="1">$AG$3*C8207+$AG$4*F8207+$AG$5*I8207</f>
        <v>-8.5830362285347628E-2</v>
      </c>
    </row>
    <row r="8208" spans="2:33" x14ac:dyDescent="0.25">
      <c r="B8208" s="7">
        <v>8200</v>
      </c>
      <c r="C8208" s="14">
        <f t="shared" ca="1" si="588"/>
        <v>9.9968265748474908E-2</v>
      </c>
      <c r="E8208" s="7">
        <v>8200</v>
      </c>
      <c r="F8208" s="14">
        <f t="shared" ca="1" si="589"/>
        <v>2.4721704518679416E-3</v>
      </c>
      <c r="H8208" s="7">
        <v>8200</v>
      </c>
      <c r="I8208" s="14">
        <f t="shared" ca="1" si="590"/>
        <v>-0.30267039552628278</v>
      </c>
      <c r="K8208" s="7">
        <v>8200</v>
      </c>
      <c r="L8208" s="14">
        <f t="shared" ca="1" si="587"/>
        <v>0.10160913411153724</v>
      </c>
      <c r="N8208" s="7"/>
      <c r="O8208" s="14"/>
      <c r="Z8208" s="7">
        <v>8200</v>
      </c>
      <c r="AA8208" s="14">
        <f ca="1">C8208+F8208+I8208+$AA$5*AA8207+$AA$6*RAND()</f>
        <v>-0.20022995932593993</v>
      </c>
      <c r="AF8208" s="7">
        <v>8200</v>
      </c>
      <c r="AG8208" s="14">
        <f ca="1">$AG$3*C8208+$AG$4*F8208+$AG$5*I8208</f>
        <v>-0.10033285392525776</v>
      </c>
    </row>
    <row r="8209" spans="2:33" x14ac:dyDescent="0.25">
      <c r="B8209" s="7">
        <v>8201</v>
      </c>
      <c r="C8209" s="14">
        <f t="shared" ca="1" si="588"/>
        <v>0.3394611509492555</v>
      </c>
      <c r="E8209" s="7">
        <v>8201</v>
      </c>
      <c r="F8209" s="14">
        <f t="shared" ca="1" si="589"/>
        <v>0.53244625725098849</v>
      </c>
      <c r="H8209" s="7">
        <v>8201</v>
      </c>
      <c r="I8209" s="14">
        <f t="shared" ca="1" si="590"/>
        <v>-0.1734535035356749</v>
      </c>
      <c r="K8209" s="7">
        <v>8201</v>
      </c>
      <c r="L8209" s="14">
        <f t="shared" ca="1" si="587"/>
        <v>0.42881900775317944</v>
      </c>
      <c r="N8209" s="7"/>
      <c r="O8209" s="14"/>
      <c r="Z8209" s="7">
        <v>8201</v>
      </c>
      <c r="AA8209" s="14">
        <f ca="1">C8209+F8209+I8209+$AA$5*AA8208+$AA$6*RAND()</f>
        <v>0.69845390466456914</v>
      </c>
      <c r="AF8209" s="7">
        <v>8201</v>
      </c>
      <c r="AG8209" s="14">
        <f ca="1">$AG$3*C8209+$AG$4*F8209+$AG$5*I8209</f>
        <v>0.1582447059508777</v>
      </c>
    </row>
    <row r="8210" spans="2:33" x14ac:dyDescent="0.25">
      <c r="B8210" s="7">
        <v>8202</v>
      </c>
      <c r="C8210" s="14">
        <f t="shared" ca="1" si="588"/>
        <v>6.7726368235273893E-2</v>
      </c>
      <c r="E8210" s="7">
        <v>8202</v>
      </c>
      <c r="F8210" s="14">
        <f t="shared" ca="1" si="589"/>
        <v>0.51966036632792179</v>
      </c>
      <c r="H8210" s="7">
        <v>8202</v>
      </c>
      <c r="I8210" s="14">
        <f t="shared" ca="1" si="590"/>
        <v>-0.41194146811807514</v>
      </c>
      <c r="K8210" s="7">
        <v>8202</v>
      </c>
      <c r="L8210" s="14">
        <f t="shared" ca="1" si="587"/>
        <v>0.44432953044168488</v>
      </c>
      <c r="N8210" s="7"/>
      <c r="O8210" s="14"/>
      <c r="Z8210" s="7">
        <v>8202</v>
      </c>
      <c r="AA8210" s="14">
        <f ca="1">C8210+F8210+I8210+$AA$5*AA8209+$AA$6*RAND()</f>
        <v>0.17544526644512054</v>
      </c>
      <c r="AF8210" s="7">
        <v>8202</v>
      </c>
      <c r="AG8210" s="14">
        <f ca="1">$AG$3*C8210+$AG$4*F8210+$AG$5*I8210</f>
        <v>4.6667962982012146E-3</v>
      </c>
    </row>
    <row r="8211" spans="2:33" x14ac:dyDescent="0.25">
      <c r="B8211" s="7">
        <v>8203</v>
      </c>
      <c r="C8211" s="14">
        <f t="shared" ca="1" si="588"/>
        <v>0.439439696339534</v>
      </c>
      <c r="E8211" s="7">
        <v>8203</v>
      </c>
      <c r="F8211" s="14">
        <f t="shared" ca="1" si="589"/>
        <v>-0.31189123027579824</v>
      </c>
      <c r="H8211" s="7">
        <v>8203</v>
      </c>
      <c r="I8211" s="14">
        <f t="shared" ca="1" si="590"/>
        <v>0.16350852468588539</v>
      </c>
      <c r="K8211" s="7">
        <v>8203</v>
      </c>
      <c r="L8211" s="14">
        <f t="shared" ca="1" si="587"/>
        <v>0.3171184238868876</v>
      </c>
      <c r="N8211" s="7"/>
      <c r="O8211" s="14"/>
      <c r="Z8211" s="7">
        <v>8203</v>
      </c>
      <c r="AA8211" s="14">
        <f ca="1">C8211+F8211+I8211+$AA$5*AA8210+$AA$6*RAND()</f>
        <v>0.29105699074962116</v>
      </c>
      <c r="AF8211" s="7">
        <v>8203</v>
      </c>
      <c r="AG8211" s="14">
        <f ca="1">$AG$3*C8211+$AG$4*F8211+$AG$5*I8211</f>
        <v>5.9723980059521495E-2</v>
      </c>
    </row>
    <row r="8212" spans="2:33" x14ac:dyDescent="0.25">
      <c r="B8212" s="7">
        <v>8204</v>
      </c>
      <c r="C8212" s="14">
        <f t="shared" ca="1" si="588"/>
        <v>-9.9530152659120755E-2</v>
      </c>
      <c r="E8212" s="7">
        <v>8204</v>
      </c>
      <c r="F8212" s="14">
        <f t="shared" ca="1" si="589"/>
        <v>0.1588245990749983</v>
      </c>
      <c r="H8212" s="7">
        <v>8204</v>
      </c>
      <c r="I8212" s="14">
        <f t="shared" ca="1" si="590"/>
        <v>6.4582795512464222E-2</v>
      </c>
      <c r="K8212" s="7">
        <v>8204</v>
      </c>
      <c r="L8212" s="14">
        <f t="shared" ca="1" si="587"/>
        <v>3.9302442035886599E-2</v>
      </c>
      <c r="N8212" s="7"/>
      <c r="O8212" s="14"/>
      <c r="Z8212" s="7">
        <v>8204</v>
      </c>
      <c r="AA8212" s="14">
        <f ca="1">C8212+F8212+I8212+$AA$5*AA8211+$AA$6*RAND()</f>
        <v>0.12387724192834176</v>
      </c>
      <c r="AF8212" s="7">
        <v>8204</v>
      </c>
      <c r="AG8212" s="14">
        <f ca="1">$AG$3*C8212+$AG$4*F8212+$AG$5*I8212</f>
        <v>5.3574467395661025E-2</v>
      </c>
    </row>
    <row r="8213" spans="2:33" x14ac:dyDescent="0.25">
      <c r="B8213" s="7">
        <v>8205</v>
      </c>
      <c r="C8213" s="14">
        <f t="shared" ca="1" si="588"/>
        <v>-6.3568650087464484E-2</v>
      </c>
      <c r="E8213" s="7">
        <v>8205</v>
      </c>
      <c r="F8213" s="14">
        <f t="shared" ca="1" si="589"/>
        <v>-0.10583569010959018</v>
      </c>
      <c r="H8213" s="7">
        <v>8205</v>
      </c>
      <c r="I8213" s="14">
        <f t="shared" ca="1" si="590"/>
        <v>-0.15388001570317061</v>
      </c>
      <c r="K8213" s="7">
        <v>8205</v>
      </c>
      <c r="L8213" s="14">
        <f t="shared" ca="1" si="587"/>
        <v>3.8921225807723739E-2</v>
      </c>
      <c r="N8213" s="7"/>
      <c r="O8213" s="14"/>
      <c r="Z8213" s="7">
        <v>8205</v>
      </c>
      <c r="AA8213" s="14">
        <f ca="1">C8213+F8213+I8213+$AA$5*AA8212+$AA$6*RAND()</f>
        <v>-0.32328435590022531</v>
      </c>
      <c r="AF8213" s="7">
        <v>8205</v>
      </c>
      <c r="AG8213" s="14">
        <f ca="1">$AG$3*C8213+$AG$4*F8213+$AG$5*I8213</f>
        <v>-0.1060164433316382</v>
      </c>
    </row>
    <row r="8214" spans="2:33" x14ac:dyDescent="0.25">
      <c r="B8214" s="7">
        <v>8206</v>
      </c>
      <c r="C8214" s="14">
        <f t="shared" ca="1" si="588"/>
        <v>0.23286144067374337</v>
      </c>
      <c r="E8214" s="7">
        <v>8206</v>
      </c>
      <c r="F8214" s="14">
        <f t="shared" ca="1" si="589"/>
        <v>-0.53431543050211872</v>
      </c>
      <c r="H8214" s="7">
        <v>8206</v>
      </c>
      <c r="I8214" s="14">
        <f t="shared" ca="1" si="590"/>
        <v>-8.7492356767844295E-2</v>
      </c>
      <c r="K8214" s="7">
        <v>8206</v>
      </c>
      <c r="L8214" s="14">
        <f t="shared" ca="1" si="587"/>
        <v>0.34737234231810754</v>
      </c>
      <c r="N8214" s="7"/>
      <c r="O8214" s="14"/>
      <c r="Z8214" s="7">
        <v>8206</v>
      </c>
      <c r="AA8214" s="14">
        <f ca="1">C8214+F8214+I8214+$AA$5*AA8213+$AA$6*RAND()</f>
        <v>-0.38894634659621963</v>
      </c>
      <c r="AF8214" s="7">
        <v>8206</v>
      </c>
      <c r="AG8214" s="14">
        <f ca="1">$AG$3*C8214+$AG$4*F8214+$AG$5*I8214</f>
        <v>-0.14871928372302465</v>
      </c>
    </row>
    <row r="8215" spans="2:33" x14ac:dyDescent="0.25">
      <c r="B8215" s="7">
        <v>8207</v>
      </c>
      <c r="C8215" s="14">
        <f t="shared" ca="1" si="588"/>
        <v>0.34975449960578414</v>
      </c>
      <c r="E8215" s="7">
        <v>8207</v>
      </c>
      <c r="F8215" s="14">
        <f t="shared" ca="1" si="589"/>
        <v>0.49479107318687232</v>
      </c>
      <c r="H8215" s="7">
        <v>8207</v>
      </c>
      <c r="I8215" s="14">
        <f t="shared" ca="1" si="590"/>
        <v>-0.24561214093276884</v>
      </c>
      <c r="K8215" s="7">
        <v>8207</v>
      </c>
      <c r="L8215" s="14">
        <f t="shared" ca="1" si="587"/>
        <v>0.42747173987348758</v>
      </c>
      <c r="N8215" s="7"/>
      <c r="O8215" s="14"/>
      <c r="Z8215" s="7">
        <v>8207</v>
      </c>
      <c r="AA8215" s="14">
        <f ca="1">C8215+F8215+I8215+$AA$5*AA8214+$AA$6*RAND()</f>
        <v>0.59893343185988768</v>
      </c>
      <c r="AF8215" s="7">
        <v>8207</v>
      </c>
      <c r="AG8215" s="14">
        <f ca="1">$AG$3*C8215+$AG$4*F8215+$AG$5*I8215</f>
        <v>0.12014336550411098</v>
      </c>
    </row>
    <row r="8216" spans="2:33" x14ac:dyDescent="0.25">
      <c r="B8216" s="7">
        <v>8208</v>
      </c>
      <c r="C8216" s="14">
        <f t="shared" ca="1" si="588"/>
        <v>0.35939495590770826</v>
      </c>
      <c r="E8216" s="7">
        <v>8208</v>
      </c>
      <c r="F8216" s="14">
        <f t="shared" ca="1" si="589"/>
        <v>-0.76115684025730812</v>
      </c>
      <c r="H8216" s="7">
        <v>8208</v>
      </c>
      <c r="I8216" s="14">
        <f t="shared" ca="1" si="590"/>
        <v>-3.9103590546201203E-2</v>
      </c>
      <c r="K8216" s="7">
        <v>8208</v>
      </c>
      <c r="L8216" s="14">
        <f t="shared" ca="1" si="587"/>
        <v>0.71005356059599778</v>
      </c>
      <c r="N8216" s="7"/>
      <c r="O8216" s="14"/>
      <c r="Z8216" s="7">
        <v>8208</v>
      </c>
      <c r="AA8216" s="14">
        <f ca="1">C8216+F8216+I8216+$AA$5*AA8215+$AA$6*RAND()</f>
        <v>-0.44086547489580108</v>
      </c>
      <c r="AF8216" s="7">
        <v>8208</v>
      </c>
      <c r="AG8216" s="14">
        <f ca="1">$AG$3*C8216+$AG$4*F8216+$AG$5*I8216</f>
        <v>-0.17210949711413123</v>
      </c>
    </row>
    <row r="8217" spans="2:33" x14ac:dyDescent="0.25">
      <c r="B8217" s="7">
        <v>8209</v>
      </c>
      <c r="C8217" s="14">
        <f t="shared" ca="1" si="588"/>
        <v>-3.8542070788043351E-2</v>
      </c>
      <c r="E8217" s="7">
        <v>8209</v>
      </c>
      <c r="F8217" s="14">
        <f t="shared" ca="1" si="589"/>
        <v>0.53329970858430364</v>
      </c>
      <c r="H8217" s="7">
        <v>8209</v>
      </c>
      <c r="I8217" s="14">
        <f t="shared" ca="1" si="590"/>
        <v>4.2078743342391076E-2</v>
      </c>
      <c r="K8217" s="7">
        <v>8209</v>
      </c>
      <c r="L8217" s="14">
        <f t="shared" ca="1" si="587"/>
        <v>0.28766469103800851</v>
      </c>
      <c r="N8217" s="7"/>
      <c r="O8217" s="14"/>
      <c r="Z8217" s="7">
        <v>8209</v>
      </c>
      <c r="AA8217" s="14">
        <f ca="1">C8217+F8217+I8217+$AA$5*AA8216+$AA$6*RAND()</f>
        <v>0.5368363811386514</v>
      </c>
      <c r="AF8217" s="7">
        <v>8209</v>
      </c>
      <c r="AG8217" s="14">
        <f ca="1">$AG$3*C8217+$AG$4*F8217+$AG$5*I8217</f>
        <v>0.16911299575463884</v>
      </c>
    </row>
    <row r="8218" spans="2:33" x14ac:dyDescent="0.25">
      <c r="B8218" s="7">
        <v>8210</v>
      </c>
      <c r="C8218" s="14">
        <f t="shared" ca="1" si="588"/>
        <v>0.39909032678947026</v>
      </c>
      <c r="E8218" s="7">
        <v>8210</v>
      </c>
      <c r="F8218" s="14">
        <f t="shared" ca="1" si="589"/>
        <v>-0.46773820135295691</v>
      </c>
      <c r="H8218" s="7">
        <v>8210</v>
      </c>
      <c r="I8218" s="14">
        <f t="shared" ca="1" si="590"/>
        <v>0.28846933609240177</v>
      </c>
      <c r="K8218" s="7">
        <v>8210</v>
      </c>
      <c r="L8218" s="14">
        <f t="shared" ca="1" si="587"/>
        <v>0.46126667180741648</v>
      </c>
      <c r="N8218" s="7"/>
      <c r="O8218" s="14"/>
      <c r="Z8218" s="7">
        <v>8210</v>
      </c>
      <c r="AA8218" s="14">
        <f ca="1">C8218+F8218+I8218+$AA$5*AA8217+$AA$6*RAND()</f>
        <v>0.21982146152891513</v>
      </c>
      <c r="AF8218" s="7">
        <v>8210</v>
      </c>
      <c r="AG8218" s="14">
        <f ca="1">$AG$3*C8218+$AG$4*F8218+$AG$5*I8218</f>
        <v>5.4884339388967709E-2</v>
      </c>
    </row>
    <row r="8219" spans="2:33" x14ac:dyDescent="0.25">
      <c r="B8219" s="7">
        <v>8211</v>
      </c>
      <c r="C8219" s="14">
        <f t="shared" ca="1" si="588"/>
        <v>0.22553341753872977</v>
      </c>
      <c r="E8219" s="7">
        <v>8211</v>
      </c>
      <c r="F8219" s="14">
        <f t="shared" ca="1" si="589"/>
        <v>-0.46084285356468907</v>
      </c>
      <c r="H8219" s="7">
        <v>8211</v>
      </c>
      <c r="I8219" s="14">
        <f t="shared" ca="1" si="590"/>
        <v>-0.11955191271947296</v>
      </c>
      <c r="K8219" s="7">
        <v>8211</v>
      </c>
      <c r="L8219" s="14">
        <f t="shared" ca="1" si="587"/>
        <v>0.27753411794322896</v>
      </c>
      <c r="N8219" s="7"/>
      <c r="O8219" s="14"/>
      <c r="Z8219" s="7">
        <v>8211</v>
      </c>
      <c r="AA8219" s="14">
        <f ca="1">C8219+F8219+I8219+$AA$5*AA8218+$AA$6*RAND()</f>
        <v>-0.35486134874543229</v>
      </c>
      <c r="AF8219" s="7">
        <v>8211</v>
      </c>
      <c r="AG8219" s="14">
        <f ca="1">$AG$3*C8219+$AG$4*F8219+$AG$5*I8219</f>
        <v>-0.14096693764944992</v>
      </c>
    </row>
    <row r="8220" spans="2:33" x14ac:dyDescent="0.25">
      <c r="B8220" s="7">
        <v>8212</v>
      </c>
      <c r="C8220" s="14">
        <f t="shared" ca="1" si="588"/>
        <v>8.0431313227208562E-2</v>
      </c>
      <c r="E8220" s="7">
        <v>8212</v>
      </c>
      <c r="F8220" s="14">
        <f t="shared" ca="1" si="589"/>
        <v>1.903800385312119E-2</v>
      </c>
      <c r="H8220" s="7">
        <v>8212</v>
      </c>
      <c r="I8220" s="14">
        <f t="shared" ca="1" si="590"/>
        <v>0.10405519535113554</v>
      </c>
      <c r="K8220" s="7">
        <v>8212</v>
      </c>
      <c r="L8220" s="14">
        <f t="shared" ca="1" si="587"/>
        <v>1.7659125417727774E-2</v>
      </c>
      <c r="N8220" s="7"/>
      <c r="O8220" s="14"/>
      <c r="Z8220" s="7">
        <v>8212</v>
      </c>
      <c r="AA8220" s="14">
        <f ca="1">C8220+F8220+I8220+$AA$5*AA8219+$AA$6*RAND()</f>
        <v>0.2035245124314653</v>
      </c>
      <c r="AF8220" s="7">
        <v>8212</v>
      </c>
      <c r="AG8220" s="14">
        <f ca="1">$AG$3*C8220+$AG$4*F8220+$AG$5*I8220</f>
        <v>6.3419741941832281E-2</v>
      </c>
    </row>
    <row r="8221" spans="2:33" x14ac:dyDescent="0.25">
      <c r="B8221" s="7">
        <v>8213</v>
      </c>
      <c r="C8221" s="14">
        <f t="shared" ca="1" si="588"/>
        <v>-5.377485971875387E-2</v>
      </c>
      <c r="E8221" s="7">
        <v>8213</v>
      </c>
      <c r="F8221" s="14">
        <f t="shared" ca="1" si="589"/>
        <v>0.32228087324132965</v>
      </c>
      <c r="H8221" s="7">
        <v>8213</v>
      </c>
      <c r="I8221" s="14">
        <f t="shared" ca="1" si="590"/>
        <v>-0.22621801198921226</v>
      </c>
      <c r="K8221" s="7">
        <v>8213</v>
      </c>
      <c r="L8221" s="14">
        <f t="shared" ca="1" si="587"/>
        <v>0.15793128574331702</v>
      </c>
      <c r="N8221" s="7"/>
      <c r="O8221" s="14"/>
      <c r="Z8221" s="7">
        <v>8213</v>
      </c>
      <c r="AA8221" s="14">
        <f ca="1">C8221+F8221+I8221+$AA$5*AA8220+$AA$6*RAND()</f>
        <v>4.2288001533363484E-2</v>
      </c>
      <c r="AF8221" s="7">
        <v>8213</v>
      </c>
      <c r="AG8221" s="14">
        <f ca="1">$AG$3*C8221+$AG$4*F8221+$AG$5*I8221</f>
        <v>-4.5579147670367914E-3</v>
      </c>
    </row>
    <row r="8222" spans="2:33" x14ac:dyDescent="0.25">
      <c r="B8222" s="7">
        <v>8214</v>
      </c>
      <c r="C8222" s="14">
        <f t="shared" ca="1" si="588"/>
        <v>-0.34546723601824963</v>
      </c>
      <c r="E8222" s="7">
        <v>8214</v>
      </c>
      <c r="F8222" s="14">
        <f t="shared" ca="1" si="589"/>
        <v>-0.33939099207628959</v>
      </c>
      <c r="H8222" s="7">
        <v>8214</v>
      </c>
      <c r="I8222" s="14">
        <f t="shared" ca="1" si="590"/>
        <v>0.38791756977538666</v>
      </c>
      <c r="K8222" s="7">
        <v>8214</v>
      </c>
      <c r="L8222" s="14">
        <f t="shared" ca="1" si="587"/>
        <v>0.38501389760505905</v>
      </c>
      <c r="N8222" s="7"/>
      <c r="O8222" s="14"/>
      <c r="Z8222" s="7">
        <v>8214</v>
      </c>
      <c r="AA8222" s="14">
        <f ca="1">C8222+F8222+I8222+$AA$5*AA8221+$AA$6*RAND()</f>
        <v>-0.29694065831915256</v>
      </c>
      <c r="AF8222" s="7">
        <v>8214</v>
      </c>
      <c r="AG8222" s="14">
        <f ca="1">$AG$3*C8222+$AG$4*F8222+$AG$5*I8222</f>
        <v>-1.57437169163821E-2</v>
      </c>
    </row>
    <row r="8223" spans="2:33" x14ac:dyDescent="0.25">
      <c r="B8223" s="7">
        <v>8215</v>
      </c>
      <c r="C8223" s="14">
        <f t="shared" ca="1" si="588"/>
        <v>-0.28829402361124468</v>
      </c>
      <c r="E8223" s="7">
        <v>8215</v>
      </c>
      <c r="F8223" s="14">
        <f t="shared" ca="1" si="589"/>
        <v>-0.33623451648589464</v>
      </c>
      <c r="H8223" s="7">
        <v>8215</v>
      </c>
      <c r="I8223" s="14">
        <f t="shared" ca="1" si="590"/>
        <v>0.1756601747351994</v>
      </c>
      <c r="K8223" s="7">
        <v>8215</v>
      </c>
      <c r="L8223" s="14">
        <f t="shared" ca="1" si="587"/>
        <v>0.22702359111446505</v>
      </c>
      <c r="N8223" s="7"/>
      <c r="O8223" s="14"/>
      <c r="Z8223" s="7">
        <v>8215</v>
      </c>
      <c r="AA8223" s="14">
        <f ca="1">C8223+F8223+I8223+$AA$5*AA8222+$AA$6*RAND()</f>
        <v>-0.44886836536193991</v>
      </c>
      <c r="AF8223" s="7">
        <v>8215</v>
      </c>
      <c r="AG8223" s="14">
        <f ca="1">$AG$3*C8223+$AG$4*F8223+$AG$5*I8223</f>
        <v>-8.8265089773937572E-2</v>
      </c>
    </row>
    <row r="8224" spans="2:33" x14ac:dyDescent="0.25">
      <c r="B8224" s="7">
        <v>8216</v>
      </c>
      <c r="C8224" s="14">
        <f t="shared" ca="1" si="588"/>
        <v>-0.17042482143913043</v>
      </c>
      <c r="E8224" s="7">
        <v>8216</v>
      </c>
      <c r="F8224" s="14">
        <f t="shared" ca="1" si="589"/>
        <v>0.63672011132735573</v>
      </c>
      <c r="H8224" s="7">
        <v>8216</v>
      </c>
      <c r="I8224" s="14">
        <f t="shared" ca="1" si="590"/>
        <v>-0.13301747245053974</v>
      </c>
      <c r="K8224" s="7">
        <v>8216</v>
      </c>
      <c r="L8224" s="14">
        <f t="shared" ca="1" si="587"/>
        <v>0.45215076790840986</v>
      </c>
      <c r="N8224" s="7"/>
      <c r="O8224" s="14"/>
      <c r="Z8224" s="7">
        <v>8216</v>
      </c>
      <c r="AA8224" s="14">
        <f ca="1">C8224+F8224+I8224+$AA$5*AA8223+$AA$6*RAND()</f>
        <v>0.33327781743768559</v>
      </c>
      <c r="AF8224" s="7">
        <v>8216</v>
      </c>
      <c r="AG8224" s="14">
        <f ca="1">$AG$3*C8224+$AG$4*F8224+$AG$5*I8224</f>
        <v>0.10372408013016474</v>
      </c>
    </row>
    <row r="8225" spans="2:33" x14ac:dyDescent="0.25">
      <c r="B8225" s="7">
        <v>8217</v>
      </c>
      <c r="C8225" s="14">
        <f t="shared" ca="1" si="588"/>
        <v>-0.14888989650487897</v>
      </c>
      <c r="E8225" s="7">
        <v>8217</v>
      </c>
      <c r="F8225" s="14">
        <f t="shared" ca="1" si="589"/>
        <v>-0.38388030533261402</v>
      </c>
      <c r="H8225" s="7">
        <v>8217</v>
      </c>
      <c r="I8225" s="14">
        <f t="shared" ca="1" si="590"/>
        <v>0.1519933098323033</v>
      </c>
      <c r="K8225" s="7">
        <v>8217</v>
      </c>
      <c r="L8225" s="14">
        <f t="shared" ca="1" si="587"/>
        <v>0.19263425633727307</v>
      </c>
      <c r="N8225" s="7"/>
      <c r="O8225" s="14"/>
      <c r="Z8225" s="7">
        <v>8217</v>
      </c>
      <c r="AA8225" s="14">
        <f ca="1">C8225+F8225+I8225+$AA$5*AA8224+$AA$6*RAND()</f>
        <v>-0.38077689200518972</v>
      </c>
      <c r="AF8225" s="7">
        <v>8217</v>
      </c>
      <c r="AG8225" s="14">
        <f ca="1">$AG$3*C8225+$AG$4*F8225+$AG$5*I8225</f>
        <v>-8.4144746967838677E-2</v>
      </c>
    </row>
    <row r="8226" spans="2:33" x14ac:dyDescent="0.25">
      <c r="B8226" s="7">
        <v>8218</v>
      </c>
      <c r="C8226" s="14">
        <f t="shared" ca="1" si="588"/>
        <v>0.24957034148684035</v>
      </c>
      <c r="E8226" s="7">
        <v>8218</v>
      </c>
      <c r="F8226" s="14">
        <f t="shared" ca="1" si="589"/>
        <v>0.1620261657080625</v>
      </c>
      <c r="H8226" s="7">
        <v>8218</v>
      </c>
      <c r="I8226" s="14">
        <f t="shared" ca="1" si="590"/>
        <v>-0.44117578993411455</v>
      </c>
      <c r="K8226" s="7">
        <v>8218</v>
      </c>
      <c r="L8226" s="14">
        <f t="shared" ca="1" si="587"/>
        <v>0.28317391134790459</v>
      </c>
      <c r="N8226" s="7"/>
      <c r="O8226" s="14"/>
      <c r="Z8226" s="7">
        <v>8218</v>
      </c>
      <c r="AA8226" s="14">
        <f ca="1">C8226+F8226+I8226+$AA$5*AA8225+$AA$6*RAND()</f>
        <v>-2.9579282739211732E-2</v>
      </c>
      <c r="AF8226" s="7">
        <v>8218</v>
      </c>
      <c r="AG8226" s="14">
        <f ca="1">$AG$3*C8226+$AG$4*F8226+$AG$5*I8226</f>
        <v>-7.7948397963858995E-2</v>
      </c>
    </row>
    <row r="8227" spans="2:33" x14ac:dyDescent="0.25">
      <c r="B8227" s="7">
        <v>8219</v>
      </c>
      <c r="C8227" s="14">
        <f t="shared" ca="1" si="588"/>
        <v>8.3463819280474236E-2</v>
      </c>
      <c r="E8227" s="7">
        <v>8219</v>
      </c>
      <c r="F8227" s="14">
        <f t="shared" ca="1" si="589"/>
        <v>-0.69231882336117523</v>
      </c>
      <c r="H8227" s="7">
        <v>8219</v>
      </c>
      <c r="I8227" s="14">
        <f t="shared" ca="1" si="590"/>
        <v>-0.17068954914974066</v>
      </c>
      <c r="K8227" s="7">
        <v>8219</v>
      </c>
      <c r="L8227" s="14">
        <f t="shared" ca="1" si="587"/>
        <v>0.51540648449802751</v>
      </c>
      <c r="N8227" s="7"/>
      <c r="O8227" s="14"/>
      <c r="Z8227" s="7">
        <v>8219</v>
      </c>
      <c r="AA8227" s="14">
        <f ca="1">C8227+F8227+I8227+$AA$5*AA8226+$AA$6*RAND()</f>
        <v>-0.77954455323044169</v>
      </c>
      <c r="AF8227" s="7">
        <v>8219</v>
      </c>
      <c r="AG8227" s="14">
        <f ca="1">$AG$3*C8227+$AG$4*F8227+$AG$5*I8227</f>
        <v>-0.25927870281215398</v>
      </c>
    </row>
    <row r="8228" spans="2:33" x14ac:dyDescent="0.25">
      <c r="B8228" s="7">
        <v>8220</v>
      </c>
      <c r="C8228" s="14">
        <f t="shared" ca="1" si="588"/>
        <v>-1.0579168420850131E-2</v>
      </c>
      <c r="E8228" s="7">
        <v>8220</v>
      </c>
      <c r="F8228" s="14">
        <f t="shared" ca="1" si="589"/>
        <v>-0.24809388266251142</v>
      </c>
      <c r="H8228" s="7">
        <v>8220</v>
      </c>
      <c r="I8228" s="14">
        <f t="shared" ca="1" si="590"/>
        <v>-7.6334306626456266E-2</v>
      </c>
      <c r="K8228" s="7">
        <v>8220</v>
      </c>
      <c r="L8228" s="14">
        <f t="shared" ca="1" si="587"/>
        <v>6.748941978717854E-2</v>
      </c>
      <c r="N8228" s="7"/>
      <c r="O8228" s="14"/>
      <c r="Z8228" s="7">
        <v>8220</v>
      </c>
      <c r="AA8228" s="14">
        <f ca="1">C8228+F8228+I8228+$AA$5*AA8227+$AA$6*RAND()</f>
        <v>-0.33500735770981782</v>
      </c>
      <c r="AF8228" s="7">
        <v>8220</v>
      </c>
      <c r="AG8228" s="14">
        <f ca="1">$AG$3*C8228+$AG$4*F8228+$AG$5*I8228</f>
        <v>-0.10707772113350596</v>
      </c>
    </row>
    <row r="8229" spans="2:33" x14ac:dyDescent="0.25">
      <c r="B8229" s="7">
        <v>8221</v>
      </c>
      <c r="C8229" s="14">
        <f t="shared" ca="1" si="588"/>
        <v>-0.37262836919017445</v>
      </c>
      <c r="E8229" s="7">
        <v>8221</v>
      </c>
      <c r="F8229" s="14">
        <f t="shared" ca="1" si="589"/>
        <v>-0.11419781130949266</v>
      </c>
      <c r="H8229" s="7">
        <v>8221</v>
      </c>
      <c r="I8229" s="14">
        <f t="shared" ca="1" si="590"/>
        <v>-0.1484970446802697</v>
      </c>
      <c r="K8229" s="7">
        <v>8221</v>
      </c>
      <c r="L8229" s="14">
        <f t="shared" ca="1" si="587"/>
        <v>0.17394441391198145</v>
      </c>
      <c r="N8229" s="7"/>
      <c r="O8229" s="14"/>
      <c r="Z8229" s="7">
        <v>8221</v>
      </c>
      <c r="AA8229" s="14">
        <f ca="1">C8229+F8229+I8229+$AA$5*AA8228+$AA$6*RAND()</f>
        <v>-0.63532322517993678</v>
      </c>
      <c r="AF8229" s="7">
        <v>8221</v>
      </c>
      <c r="AG8229" s="14">
        <f ca="1">$AG$3*C8229+$AG$4*F8229+$AG$5*I8229</f>
        <v>-0.16818383510299056</v>
      </c>
    </row>
    <row r="8230" spans="2:33" x14ac:dyDescent="0.25">
      <c r="B8230" s="7">
        <v>8222</v>
      </c>
      <c r="C8230" s="14">
        <f t="shared" ca="1" si="588"/>
        <v>-0.29661064909359808</v>
      </c>
      <c r="E8230" s="7">
        <v>8222</v>
      </c>
      <c r="F8230" s="14">
        <f t="shared" ca="1" si="589"/>
        <v>0.67443393514064298</v>
      </c>
      <c r="H8230" s="7">
        <v>8222</v>
      </c>
      <c r="I8230" s="14">
        <f t="shared" ca="1" si="590"/>
        <v>5.6684571033669848E-2</v>
      </c>
      <c r="K8230" s="7">
        <v>8222</v>
      </c>
      <c r="L8230" s="14">
        <f t="shared" ca="1" si="587"/>
        <v>0.54605215061828971</v>
      </c>
      <c r="N8230" s="7"/>
      <c r="O8230" s="14"/>
      <c r="Z8230" s="7">
        <v>8222</v>
      </c>
      <c r="AA8230" s="14">
        <f ca="1">C8230+F8230+I8230+$AA$5*AA8229+$AA$6*RAND()</f>
        <v>0.43450785708071477</v>
      </c>
      <c r="AF8230" s="7">
        <v>8222</v>
      </c>
      <c r="AG8230" s="14">
        <f ca="1">$AG$3*C8230+$AG$4*F8230+$AG$5*I8230</f>
        <v>0.16568187913694121</v>
      </c>
    </row>
    <row r="8231" spans="2:33" x14ac:dyDescent="0.25">
      <c r="B8231" s="7">
        <v>8223</v>
      </c>
      <c r="C8231" s="14">
        <f t="shared" ca="1" si="588"/>
        <v>-0.1044828242349455</v>
      </c>
      <c r="E8231" s="7">
        <v>8223</v>
      </c>
      <c r="F8231" s="14">
        <f t="shared" ca="1" si="589"/>
        <v>-0.22670030711929123</v>
      </c>
      <c r="H8231" s="7">
        <v>8223</v>
      </c>
      <c r="I8231" s="14">
        <f t="shared" ca="1" si="590"/>
        <v>-5.1652066972121637E-2</v>
      </c>
      <c r="K8231" s="7">
        <v>8223</v>
      </c>
      <c r="L8231" s="14">
        <f t="shared" ca="1" si="587"/>
        <v>6.4977625830584029E-2</v>
      </c>
      <c r="N8231" s="7"/>
      <c r="O8231" s="14"/>
      <c r="Z8231" s="7">
        <v>8223</v>
      </c>
      <c r="AA8231" s="14">
        <f ca="1">C8231+F8231+I8231+$AA$5*AA8230+$AA$6*RAND()</f>
        <v>-0.38283519832635837</v>
      </c>
      <c r="AF8231" s="7">
        <v>8223</v>
      </c>
      <c r="AG8231" s="14">
        <f ca="1">$AG$3*C8231+$AG$4*F8231+$AG$5*I8231</f>
        <v>-0.10956748377162512</v>
      </c>
    </row>
    <row r="8232" spans="2:33" x14ac:dyDescent="0.25">
      <c r="B8232" s="7">
        <v>8224</v>
      </c>
      <c r="C8232" s="14">
        <f t="shared" ca="1" si="588"/>
        <v>-9.6153888814305088E-2</v>
      </c>
      <c r="E8232" s="7">
        <v>8224</v>
      </c>
      <c r="F8232" s="14">
        <f t="shared" ca="1" si="589"/>
        <v>-0.13527030858374203</v>
      </c>
      <c r="H8232" s="7">
        <v>8224</v>
      </c>
      <c r="I8232" s="14">
        <f t="shared" ca="1" si="590"/>
        <v>0.10525779731848599</v>
      </c>
      <c r="K8232" s="7">
        <v>8224</v>
      </c>
      <c r="L8232" s="14">
        <f t="shared" ca="1" si="587"/>
        <v>3.8622830614794011E-2</v>
      </c>
      <c r="N8232" s="7"/>
      <c r="O8232" s="14"/>
      <c r="Z8232" s="7">
        <v>8224</v>
      </c>
      <c r="AA8232" s="14">
        <f ca="1">C8232+F8232+I8232+$AA$5*AA8231+$AA$6*RAND()</f>
        <v>-0.12616640007956115</v>
      </c>
      <c r="AF8232" s="7">
        <v>8224</v>
      </c>
      <c r="AG8232" s="14">
        <f ca="1">$AG$3*C8232+$AG$4*F8232+$AG$5*I8232</f>
        <v>-1.7708751410589231E-2</v>
      </c>
    </row>
    <row r="8233" spans="2:33" x14ac:dyDescent="0.25">
      <c r="B8233" s="7">
        <v>8225</v>
      </c>
      <c r="C8233" s="14">
        <f t="shared" ca="1" si="588"/>
        <v>-1.89841443357722E-2</v>
      </c>
      <c r="E8233" s="7">
        <v>8225</v>
      </c>
      <c r="F8233" s="14">
        <f t="shared" ca="1" si="589"/>
        <v>0.10254222920449313</v>
      </c>
      <c r="H8233" s="7">
        <v>8225</v>
      </c>
      <c r="I8233" s="14">
        <f t="shared" ca="1" si="590"/>
        <v>0.14440324528609533</v>
      </c>
      <c r="K8233" s="7">
        <v>8225</v>
      </c>
      <c r="L8233" s="14">
        <f t="shared" ca="1" si="587"/>
        <v>3.1727603755544447E-2</v>
      </c>
      <c r="N8233" s="7"/>
      <c r="O8233" s="14"/>
      <c r="Z8233" s="7">
        <v>8225</v>
      </c>
      <c r="AA8233" s="14">
        <f ca="1">C8233+F8233+I8233+$AA$5*AA8232+$AA$6*RAND()</f>
        <v>0.22796133015481626</v>
      </c>
      <c r="AF8233" s="7">
        <v>8225</v>
      </c>
      <c r="AG8233" s="14">
        <f ca="1">$AG$3*C8233+$AG$4*F8233+$AG$5*I8233</f>
        <v>8.4727138008631631E-2</v>
      </c>
    </row>
    <row r="8234" spans="2:33" x14ac:dyDescent="0.25">
      <c r="B8234" s="7">
        <v>8226</v>
      </c>
      <c r="C8234" s="14">
        <f t="shared" ca="1" si="588"/>
        <v>0.2726111921017757</v>
      </c>
      <c r="E8234" s="7">
        <v>8226</v>
      </c>
      <c r="F8234" s="14">
        <f t="shared" ca="1" si="589"/>
        <v>-8.2406924955668176E-3</v>
      </c>
      <c r="H8234" s="7">
        <v>8226</v>
      </c>
      <c r="I8234" s="14">
        <f t="shared" ca="1" si="590"/>
        <v>-0.16801766148570452</v>
      </c>
      <c r="K8234" s="7">
        <v>8226</v>
      </c>
      <c r="L8234" s="14">
        <f t="shared" ca="1" si="587"/>
        <v>0.10261470564308255</v>
      </c>
      <c r="N8234" s="7"/>
      <c r="O8234" s="14"/>
      <c r="Z8234" s="7">
        <v>8226</v>
      </c>
      <c r="AA8234" s="14">
        <f ca="1">C8234+F8234+I8234+$AA$5*AA8233+$AA$6*RAND()</f>
        <v>9.635283812050438E-2</v>
      </c>
      <c r="AF8234" s="7">
        <v>8226</v>
      </c>
      <c r="AG8234" s="14">
        <f ca="1">$AG$3*C8234+$AG$4*F8234+$AG$5*I8234</f>
        <v>-1.5157033922596722E-2</v>
      </c>
    </row>
    <row r="8235" spans="2:33" x14ac:dyDescent="0.25">
      <c r="B8235" s="7">
        <v>8227</v>
      </c>
      <c r="C8235" s="14">
        <f t="shared" ca="1" si="588"/>
        <v>-7.8135971482314479E-2</v>
      </c>
      <c r="E8235" s="7">
        <v>8227</v>
      </c>
      <c r="F8235" s="14">
        <f t="shared" ca="1" si="589"/>
        <v>-0.13438342825949137</v>
      </c>
      <c r="H8235" s="7">
        <v>8227</v>
      </c>
      <c r="I8235" s="14">
        <f t="shared" ca="1" si="590"/>
        <v>-0.47491389638540998</v>
      </c>
      <c r="K8235" s="7">
        <v>8227</v>
      </c>
      <c r="L8235" s="14">
        <f t="shared" ca="1" si="587"/>
        <v>0.24970734481023085</v>
      </c>
      <c r="N8235" s="7"/>
      <c r="O8235" s="14"/>
      <c r="Z8235" s="7">
        <v>8227</v>
      </c>
      <c r="AA8235" s="14">
        <f ca="1">C8235+F8235+I8235+$AA$5*AA8234+$AA$6*RAND()</f>
        <v>-0.68743329612721582</v>
      </c>
      <c r="AF8235" s="7">
        <v>8227</v>
      </c>
      <c r="AG8235" s="14">
        <f ca="1">$AG$3*C8235+$AG$4*F8235+$AG$5*I8235</f>
        <v>-0.2459077813284743</v>
      </c>
    </row>
    <row r="8236" spans="2:33" x14ac:dyDescent="0.25">
      <c r="B8236" s="7">
        <v>8228</v>
      </c>
      <c r="C8236" s="14">
        <f t="shared" ca="1" si="588"/>
        <v>0.32511219597848739</v>
      </c>
      <c r="E8236" s="7">
        <v>8228</v>
      </c>
      <c r="F8236" s="14">
        <f t="shared" ca="1" si="589"/>
        <v>0.16364469677614271</v>
      </c>
      <c r="H8236" s="7">
        <v>8228</v>
      </c>
      <c r="I8236" s="14">
        <f t="shared" ca="1" si="590"/>
        <v>-0.20796604377039696</v>
      </c>
      <c r="K8236" s="7">
        <v>8228</v>
      </c>
      <c r="L8236" s="14">
        <f t="shared" ca="1" si="587"/>
        <v>0.17572740211842075</v>
      </c>
      <c r="N8236" s="7"/>
      <c r="O8236" s="14"/>
      <c r="Z8236" s="7">
        <v>8228</v>
      </c>
      <c r="AA8236" s="14">
        <f ca="1">C8236+F8236+I8236+$AA$5*AA8235+$AA$6*RAND()</f>
        <v>0.28079084898423312</v>
      </c>
      <c r="AF8236" s="7">
        <v>8228</v>
      </c>
      <c r="AG8236" s="14">
        <f ca="1">$AG$3*C8236+$AG$4*F8236+$AG$5*I8236</f>
        <v>3.0929430720381498E-2</v>
      </c>
    </row>
    <row r="8237" spans="2:33" x14ac:dyDescent="0.25">
      <c r="B8237" s="7">
        <v>8229</v>
      </c>
      <c r="C8237" s="14">
        <f t="shared" ca="1" si="588"/>
        <v>0.4011029046274428</v>
      </c>
      <c r="E8237" s="7">
        <v>8229</v>
      </c>
      <c r="F8237" s="14">
        <f t="shared" ca="1" si="589"/>
        <v>0.10033266840165848</v>
      </c>
      <c r="H8237" s="7">
        <v>8229</v>
      </c>
      <c r="I8237" s="14">
        <f t="shared" ca="1" si="590"/>
        <v>-0.11599289616459882</v>
      </c>
      <c r="K8237" s="7">
        <v>8229</v>
      </c>
      <c r="L8237" s="14">
        <f t="shared" ca="1" si="587"/>
        <v>0.18440453640982005</v>
      </c>
      <c r="N8237" s="7"/>
      <c r="O8237" s="14"/>
      <c r="Z8237" s="7">
        <v>8229</v>
      </c>
      <c r="AA8237" s="14">
        <f ca="1">C8237+F8237+I8237+$AA$5*AA8236+$AA$6*RAND()</f>
        <v>0.3854426768645024</v>
      </c>
      <c r="AF8237" s="7">
        <v>8229</v>
      </c>
      <c r="AG8237" s="14">
        <f ca="1">$AG$3*C8237+$AG$4*F8237+$AG$5*I8237</f>
        <v>6.3923222980146577E-2</v>
      </c>
    </row>
    <row r="8238" spans="2:33" x14ac:dyDescent="0.25">
      <c r="B8238" s="7">
        <v>8230</v>
      </c>
      <c r="C8238" s="14">
        <f t="shared" ca="1" si="588"/>
        <v>0.30529575238669193</v>
      </c>
      <c r="E8238" s="7">
        <v>8230</v>
      </c>
      <c r="F8238" s="14">
        <f t="shared" ca="1" si="589"/>
        <v>-0.30358986218934558</v>
      </c>
      <c r="H8238" s="7">
        <v>8230</v>
      </c>
      <c r="I8238" s="14">
        <f t="shared" ca="1" si="590"/>
        <v>-0.27686029698213749</v>
      </c>
      <c r="K8238" s="7">
        <v>8230</v>
      </c>
      <c r="L8238" s="14">
        <f t="shared" ca="1" si="587"/>
        <v>0.26202392489453952</v>
      </c>
      <c r="N8238" s="7"/>
      <c r="O8238" s="14"/>
      <c r="Z8238" s="7">
        <v>8230</v>
      </c>
      <c r="AA8238" s="14">
        <f ca="1">C8238+F8238+I8238+$AA$5*AA8237+$AA$6*RAND()</f>
        <v>-0.27515440678479114</v>
      </c>
      <c r="AF8238" s="7">
        <v>8230</v>
      </c>
      <c r="AG8238" s="14">
        <f ca="1">$AG$3*C8238+$AG$4*F8238+$AG$5*I8238</f>
        <v>-0.14076192697232029</v>
      </c>
    </row>
    <row r="8239" spans="2:33" x14ac:dyDescent="0.25">
      <c r="B8239" s="7">
        <v>8231</v>
      </c>
      <c r="C8239" s="14">
        <f t="shared" ca="1" si="588"/>
        <v>0.11826460690436991</v>
      </c>
      <c r="E8239" s="7">
        <v>8231</v>
      </c>
      <c r="F8239" s="14">
        <f t="shared" ca="1" si="589"/>
        <v>-0.40051037035945397</v>
      </c>
      <c r="H8239" s="7">
        <v>8231</v>
      </c>
      <c r="I8239" s="14">
        <f t="shared" ca="1" si="590"/>
        <v>6.85071524656099E-2</v>
      </c>
      <c r="K8239" s="7">
        <v>8231</v>
      </c>
      <c r="L8239" s="14">
        <f t="shared" ca="1" si="587"/>
        <v>0.17908830395065845</v>
      </c>
      <c r="N8239" s="7"/>
      <c r="O8239" s="14"/>
      <c r="Z8239" s="7">
        <v>8231</v>
      </c>
      <c r="AA8239" s="14">
        <f ca="1">C8239+F8239+I8239+$AA$5*AA8238+$AA$6*RAND()</f>
        <v>-0.21373861098947416</v>
      </c>
      <c r="AF8239" s="7">
        <v>8231</v>
      </c>
      <c r="AG8239" s="14">
        <f ca="1">$AG$3*C8239+$AG$4*F8239+$AG$5*I8239</f>
        <v>-6.909732874071825E-2</v>
      </c>
    </row>
    <row r="8240" spans="2:33" x14ac:dyDescent="0.25">
      <c r="B8240" s="7">
        <v>8232</v>
      </c>
      <c r="C8240" s="14">
        <f t="shared" ca="1" si="588"/>
        <v>2.5435121804498192E-2</v>
      </c>
      <c r="E8240" s="7">
        <v>8232</v>
      </c>
      <c r="F8240" s="14">
        <f t="shared" ca="1" si="589"/>
        <v>0.2650231923626627</v>
      </c>
      <c r="H8240" s="7">
        <v>8232</v>
      </c>
      <c r="I8240" s="14">
        <f t="shared" ca="1" si="590"/>
        <v>0.30554705966175916</v>
      </c>
      <c r="K8240" s="7">
        <v>8232</v>
      </c>
      <c r="L8240" s="14">
        <f t="shared" ca="1" si="587"/>
        <v>0.16424324357925318</v>
      </c>
      <c r="N8240" s="7"/>
      <c r="O8240" s="14"/>
      <c r="Z8240" s="7">
        <v>8232</v>
      </c>
      <c r="AA8240" s="14">
        <f ca="1">C8240+F8240+I8240+$AA$5*AA8239+$AA$6*RAND()</f>
        <v>0.59600537382892005</v>
      </c>
      <c r="AF8240" s="7">
        <v>8232</v>
      </c>
      <c r="AG8240" s="14">
        <f ca="1">$AG$3*C8240+$AG$4*F8240+$AG$5*I8240</f>
        <v>0.2068128059344021</v>
      </c>
    </row>
    <row r="8241" spans="2:33" x14ac:dyDescent="0.25">
      <c r="B8241" s="7">
        <v>8233</v>
      </c>
      <c r="C8241" s="14">
        <f t="shared" ca="1" si="588"/>
        <v>-0.30129195605851355</v>
      </c>
      <c r="E8241" s="7">
        <v>8233</v>
      </c>
      <c r="F8241" s="14">
        <f t="shared" ca="1" si="589"/>
        <v>0.38780123160001334</v>
      </c>
      <c r="H8241" s="7">
        <v>8233</v>
      </c>
      <c r="I8241" s="14">
        <f t="shared" ca="1" si="590"/>
        <v>-0.32847161051274087</v>
      </c>
      <c r="K8241" s="7">
        <v>8233</v>
      </c>
      <c r="L8241" s="14">
        <f t="shared" ca="1" si="587"/>
        <v>0.34906023692888616</v>
      </c>
      <c r="N8241" s="7"/>
      <c r="O8241" s="14"/>
      <c r="Z8241" s="7">
        <v>8233</v>
      </c>
      <c r="AA8241" s="14">
        <f ca="1">C8241+F8241+I8241+$AA$5*AA8240+$AA$6*RAND()</f>
        <v>-0.24196233497124109</v>
      </c>
      <c r="AF8241" s="7">
        <v>8233</v>
      </c>
      <c r="AG8241" s="14">
        <f ca="1">$AG$3*C8241+$AG$4*F8241+$AG$5*I8241</f>
        <v>-7.5306665936795081E-2</v>
      </c>
    </row>
    <row r="8242" spans="2:33" x14ac:dyDescent="0.25">
      <c r="B8242" s="7">
        <v>8234</v>
      </c>
      <c r="C8242" s="14">
        <f t="shared" ca="1" si="588"/>
        <v>0.39163805458417172</v>
      </c>
      <c r="E8242" s="7">
        <v>8234</v>
      </c>
      <c r="F8242" s="14">
        <f t="shared" ca="1" si="589"/>
        <v>0.25886662746715722</v>
      </c>
      <c r="H8242" s="7">
        <v>8234</v>
      </c>
      <c r="I8242" s="14">
        <f t="shared" ca="1" si="590"/>
        <v>-0.52323018201097382</v>
      </c>
      <c r="K8242" s="7">
        <v>8234</v>
      </c>
      <c r="L8242" s="14">
        <f t="shared" ca="1" si="587"/>
        <v>0.49416211998193144</v>
      </c>
      <c r="N8242" s="7"/>
      <c r="O8242" s="14"/>
      <c r="Z8242" s="7">
        <v>8234</v>
      </c>
      <c r="AA8242" s="14">
        <f ca="1">C8242+F8242+I8242+$AA$5*AA8241+$AA$6*RAND()</f>
        <v>0.12727450004035512</v>
      </c>
      <c r="AF8242" s="7">
        <v>8234</v>
      </c>
      <c r="AG8242" s="14">
        <f ca="1">$AG$3*C8242+$AG$4*F8242+$AG$5*I8242</f>
        <v>-5.3304473647408035E-2</v>
      </c>
    </row>
    <row r="8243" spans="2:33" x14ac:dyDescent="0.25">
      <c r="B8243" s="7">
        <v>8235</v>
      </c>
      <c r="C8243" s="14">
        <f t="shared" ca="1" si="588"/>
        <v>-0.38126399234802999</v>
      </c>
      <c r="E8243" s="7">
        <v>8235</v>
      </c>
      <c r="F8243" s="14">
        <f t="shared" ca="1" si="589"/>
        <v>-0.50117894061693158</v>
      </c>
      <c r="H8243" s="7">
        <v>8235</v>
      </c>
      <c r="I8243" s="14">
        <f t="shared" ca="1" si="590"/>
        <v>5.3363725290073119E-2</v>
      </c>
      <c r="K8243" s="7">
        <v>8235</v>
      </c>
      <c r="L8243" s="14">
        <f t="shared" ca="1" si="587"/>
        <v>0.39939024955590285</v>
      </c>
      <c r="N8243" s="7"/>
      <c r="O8243" s="14"/>
      <c r="Z8243" s="7">
        <v>8235</v>
      </c>
      <c r="AA8243" s="14">
        <f ca="1">C8243+F8243+I8243+$AA$5*AA8242+$AA$6*RAND()</f>
        <v>-0.82907920767488841</v>
      </c>
      <c r="AF8243" s="7">
        <v>8235</v>
      </c>
      <c r="AG8243" s="14">
        <f ca="1">$AG$3*C8243+$AG$4*F8243+$AG$5*I8243</f>
        <v>-0.20526099053865621</v>
      </c>
    </row>
    <row r="8244" spans="2:33" x14ac:dyDescent="0.25">
      <c r="B8244" s="7">
        <v>8236</v>
      </c>
      <c r="C8244" s="14">
        <f t="shared" ca="1" si="588"/>
        <v>0.28070786437436407</v>
      </c>
      <c r="E8244" s="7">
        <v>8236</v>
      </c>
      <c r="F8244" s="14">
        <f t="shared" ca="1" si="589"/>
        <v>0.50692224684670917</v>
      </c>
      <c r="H8244" s="7">
        <v>8236</v>
      </c>
      <c r="I8244" s="14">
        <f t="shared" ca="1" si="590"/>
        <v>-7.9402850629108734E-2</v>
      </c>
      <c r="K8244" s="7">
        <v>8236</v>
      </c>
      <c r="L8244" s="14">
        <f t="shared" ca="1" si="587"/>
        <v>0.34207188215776085</v>
      </c>
      <c r="N8244" s="7"/>
      <c r="O8244" s="14"/>
      <c r="Z8244" s="7">
        <v>8236</v>
      </c>
      <c r="AA8244" s="14">
        <f ca="1">C8244+F8244+I8244+$AA$5*AA8243+$AA$6*RAND()</f>
        <v>0.70822726059196461</v>
      </c>
      <c r="AF8244" s="7">
        <v>8236</v>
      </c>
      <c r="AG8244" s="14">
        <f ca="1">$AG$3*C8244+$AG$4*F8244+$AG$5*I8244</f>
        <v>0.17645710667724204</v>
      </c>
    </row>
    <row r="8245" spans="2:33" x14ac:dyDescent="0.25">
      <c r="B8245" s="7">
        <v>8237</v>
      </c>
      <c r="C8245" s="14">
        <f t="shared" ca="1" si="588"/>
        <v>0.45078404007453449</v>
      </c>
      <c r="E8245" s="7">
        <v>8237</v>
      </c>
      <c r="F8245" s="14">
        <f t="shared" ca="1" si="589"/>
        <v>3.1053115201679846E-2</v>
      </c>
      <c r="H8245" s="7">
        <v>8237</v>
      </c>
      <c r="I8245" s="14">
        <f t="shared" ca="1" si="590"/>
        <v>-0.32653419986393761</v>
      </c>
      <c r="K8245" s="7">
        <v>8237</v>
      </c>
      <c r="L8245" s="14">
        <f t="shared" ca="1" si="587"/>
        <v>0.31079513043043028</v>
      </c>
      <c r="N8245" s="7"/>
      <c r="O8245" s="14"/>
      <c r="Z8245" s="7">
        <v>8237</v>
      </c>
      <c r="AA8245" s="14">
        <f ca="1">C8245+F8245+I8245+$AA$5*AA8244+$AA$6*RAND()</f>
        <v>0.15530295541227673</v>
      </c>
      <c r="AF8245" s="7">
        <v>8237</v>
      </c>
      <c r="AG8245" s="14">
        <f ca="1">$AG$3*C8245+$AG$4*F8245+$AG$5*I8245</f>
        <v>-3.1140937370164185E-2</v>
      </c>
    </row>
    <row r="8246" spans="2:33" x14ac:dyDescent="0.25">
      <c r="B8246" s="7">
        <v>8238</v>
      </c>
      <c r="C8246" s="14">
        <f t="shared" ca="1" si="588"/>
        <v>-0.37641899248486316</v>
      </c>
      <c r="E8246" s="7">
        <v>8238</v>
      </c>
      <c r="F8246" s="14">
        <f t="shared" ca="1" si="589"/>
        <v>0.15393693533999922</v>
      </c>
      <c r="H8246" s="7">
        <v>8238</v>
      </c>
      <c r="I8246" s="14">
        <f t="shared" ca="1" si="590"/>
        <v>-0.29904446506000176</v>
      </c>
      <c r="K8246" s="7">
        <v>8238</v>
      </c>
      <c r="L8246" s="14">
        <f t="shared" ca="1" si="587"/>
        <v>0.25481543004821317</v>
      </c>
      <c r="N8246" s="7"/>
      <c r="O8246" s="14"/>
      <c r="Z8246" s="7">
        <v>8238</v>
      </c>
      <c r="AA8246" s="14">
        <f ca="1">C8246+F8246+I8246+$AA$5*AA8245+$AA$6*RAND()</f>
        <v>-0.52152652220486573</v>
      </c>
      <c r="AF8246" s="7">
        <v>8238</v>
      </c>
      <c r="AG8246" s="14">
        <f ca="1">$AG$3*C8246+$AG$4*F8246+$AG$5*I8246</f>
        <v>-0.1487205039189736</v>
      </c>
    </row>
    <row r="8247" spans="2:33" x14ac:dyDescent="0.25">
      <c r="B8247" s="7">
        <v>8239</v>
      </c>
      <c r="C8247" s="14">
        <f t="shared" ca="1" si="588"/>
        <v>0.13433090293337605</v>
      </c>
      <c r="E8247" s="7">
        <v>8239</v>
      </c>
      <c r="F8247" s="14">
        <f t="shared" ca="1" si="589"/>
        <v>-0.15001823322515428</v>
      </c>
      <c r="H8247" s="7">
        <v>8239</v>
      </c>
      <c r="I8247" s="14">
        <f t="shared" ca="1" si="590"/>
        <v>-3.8466848501155795E-2</v>
      </c>
      <c r="K8247" s="7">
        <v>8239</v>
      </c>
      <c r="L8247" s="14">
        <f t="shared" ca="1" si="587"/>
        <v>4.2029960216503751E-2</v>
      </c>
      <c r="N8247" s="7"/>
      <c r="O8247" s="14"/>
      <c r="Z8247" s="7">
        <v>8239</v>
      </c>
      <c r="AA8247" s="14">
        <f ca="1">C8247+F8247+I8247+$AA$5*AA8246+$AA$6*RAND()</f>
        <v>-5.4154178792934035E-2</v>
      </c>
      <c r="AF8247" s="7">
        <v>8239</v>
      </c>
      <c r="AG8247" s="14">
        <f ca="1">$AG$3*C8247+$AG$4*F8247+$AG$5*I8247</f>
        <v>-3.3526028781333393E-2</v>
      </c>
    </row>
    <row r="8248" spans="2:33" x14ac:dyDescent="0.25">
      <c r="B8248" s="7">
        <v>8240</v>
      </c>
      <c r="C8248" s="14">
        <f t="shared" ca="1" si="588"/>
        <v>0.43589171299752366</v>
      </c>
      <c r="E8248" s="7">
        <v>8240</v>
      </c>
      <c r="F8248" s="14">
        <f t="shared" ca="1" si="589"/>
        <v>0.47802494794143557</v>
      </c>
      <c r="H8248" s="7">
        <v>8240</v>
      </c>
      <c r="I8248" s="14">
        <f t="shared" ca="1" si="590"/>
        <v>-0.41825411055212597</v>
      </c>
      <c r="K8248" s="7">
        <v>8240</v>
      </c>
      <c r="L8248" s="14">
        <f t="shared" ca="1" si="587"/>
        <v>0.59344593730807782</v>
      </c>
      <c r="N8248" s="7"/>
      <c r="O8248" s="14"/>
      <c r="Z8248" s="7">
        <v>8240</v>
      </c>
      <c r="AA8248" s="14">
        <f ca="1">C8248+F8248+I8248+$AA$5*AA8247+$AA$6*RAND()</f>
        <v>0.49566255038683332</v>
      </c>
      <c r="AF8248" s="7">
        <v>8240</v>
      </c>
      <c r="AG8248" s="14">
        <f ca="1">$AG$3*C8248+$AG$4*F8248+$AG$5*I8248</f>
        <v>6.3284182761085023E-2</v>
      </c>
    </row>
    <row r="8249" spans="2:33" x14ac:dyDescent="0.25">
      <c r="B8249" s="7">
        <v>8241</v>
      </c>
      <c r="C8249" s="14">
        <f t="shared" ca="1" si="588"/>
        <v>-2.0659343562685176E-2</v>
      </c>
      <c r="E8249" s="7">
        <v>8241</v>
      </c>
      <c r="F8249" s="14">
        <f t="shared" ca="1" si="589"/>
        <v>-0.82276491722478395</v>
      </c>
      <c r="H8249" s="7">
        <v>8241</v>
      </c>
      <c r="I8249" s="14">
        <f t="shared" ca="1" si="590"/>
        <v>0.12523709472482453</v>
      </c>
      <c r="K8249" s="7">
        <v>8241</v>
      </c>
      <c r="L8249" s="14">
        <f t="shared" ca="1" si="587"/>
        <v>0.69305324738746132</v>
      </c>
      <c r="N8249" s="7"/>
      <c r="O8249" s="14"/>
      <c r="Z8249" s="7">
        <v>8241</v>
      </c>
      <c r="AA8249" s="14">
        <f ca="1">C8249+F8249+I8249+$AA$5*AA8248+$AA$6*RAND()</f>
        <v>-0.71818716606264466</v>
      </c>
      <c r="AF8249" s="7">
        <v>8241</v>
      </c>
      <c r="AG8249" s="14">
        <f ca="1">$AG$3*C8249+$AG$4*F8249+$AG$5*I8249</f>
        <v>-0.20086650599004241</v>
      </c>
    </row>
    <row r="8250" spans="2:33" x14ac:dyDescent="0.25">
      <c r="B8250" s="7">
        <v>8242</v>
      </c>
      <c r="C8250" s="14">
        <f t="shared" ca="1" si="588"/>
        <v>-0.22981158353200304</v>
      </c>
      <c r="E8250" s="7">
        <v>8242</v>
      </c>
      <c r="F8250" s="14">
        <f t="shared" ca="1" si="589"/>
        <v>-0.24488291924651134</v>
      </c>
      <c r="H8250" s="7">
        <v>8242</v>
      </c>
      <c r="I8250" s="14">
        <f t="shared" ca="1" si="590"/>
        <v>-0.17316876480370497</v>
      </c>
      <c r="K8250" s="7">
        <v>8242</v>
      </c>
      <c r="L8250" s="14">
        <f t="shared" ca="1" si="587"/>
        <v>0.14276842916782109</v>
      </c>
      <c r="N8250" s="7"/>
      <c r="O8250" s="14"/>
      <c r="Z8250" s="7">
        <v>8242</v>
      </c>
      <c r="AA8250" s="14">
        <f ca="1">C8250+F8250+I8250+$AA$5*AA8249+$AA$6*RAND()</f>
        <v>-0.64786326758221935</v>
      </c>
      <c r="AF8250" s="7">
        <v>8242</v>
      </c>
      <c r="AG8250" s="14">
        <f ca="1">$AG$3*C8250+$AG$4*F8250+$AG$5*I8250</f>
        <v>-0.188694698401836</v>
      </c>
    </row>
    <row r="8251" spans="2:33" x14ac:dyDescent="0.25">
      <c r="B8251" s="7">
        <v>8243</v>
      </c>
      <c r="C8251" s="14">
        <f t="shared" ca="1" si="588"/>
        <v>-8.3852259034374599E-2</v>
      </c>
      <c r="E8251" s="7">
        <v>8243</v>
      </c>
      <c r="F8251" s="14">
        <f t="shared" ca="1" si="589"/>
        <v>-0.79169790008707697</v>
      </c>
      <c r="H8251" s="7">
        <v>8243</v>
      </c>
      <c r="I8251" s="14">
        <f t="shared" ca="1" si="590"/>
        <v>-0.2506910490990949</v>
      </c>
      <c r="K8251" s="7">
        <v>8243</v>
      </c>
      <c r="L8251" s="14">
        <f t="shared" ca="1" si="587"/>
        <v>0.69666276844586006</v>
      </c>
      <c r="N8251" s="7"/>
      <c r="O8251" s="14"/>
      <c r="Z8251" s="7">
        <v>8243</v>
      </c>
      <c r="AA8251" s="14">
        <f ca="1">C8251+F8251+I8251+$AA$5*AA8250+$AA$6*RAND()</f>
        <v>-1.1262412082205464</v>
      </c>
      <c r="AF8251" s="7">
        <v>8243</v>
      </c>
      <c r="AG8251" s="14">
        <f ca="1">$AG$3*C8251+$AG$4*F8251+$AG$5*I8251</f>
        <v>-0.35455624147263598</v>
      </c>
    </row>
    <row r="8252" spans="2:33" x14ac:dyDescent="0.25">
      <c r="B8252" s="7">
        <v>8244</v>
      </c>
      <c r="C8252" s="14">
        <f t="shared" ca="1" si="588"/>
        <v>-0.10288267213535289</v>
      </c>
      <c r="E8252" s="7">
        <v>8244</v>
      </c>
      <c r="F8252" s="14">
        <f t="shared" ca="1" si="589"/>
        <v>0.41410726138171605</v>
      </c>
      <c r="H8252" s="7">
        <v>8244</v>
      </c>
      <c r="I8252" s="14">
        <f t="shared" ca="1" si="590"/>
        <v>-0.24237321364330855</v>
      </c>
      <c r="K8252" s="7">
        <v>8244</v>
      </c>
      <c r="L8252" s="14">
        <f t="shared" ca="1" si="587"/>
        <v>0.24081444284656028</v>
      </c>
      <c r="N8252" s="7"/>
      <c r="O8252" s="14"/>
      <c r="Z8252" s="7">
        <v>8244</v>
      </c>
      <c r="AA8252" s="14">
        <f ca="1">C8252+F8252+I8252+$AA$5*AA8251+$AA$6*RAND()</f>
        <v>6.8851375603054599E-2</v>
      </c>
      <c r="AF8252" s="7">
        <v>8244</v>
      </c>
      <c r="AG8252" s="14">
        <f ca="1">$AG$3*C8252+$AG$4*F8252+$AG$5*I8252</f>
        <v>6.706358530120804E-3</v>
      </c>
    </row>
    <row r="8253" spans="2:33" x14ac:dyDescent="0.25">
      <c r="B8253" s="7">
        <v>8245</v>
      </c>
      <c r="C8253" s="14">
        <f t="shared" ca="1" si="588"/>
        <v>0.10051645429323074</v>
      </c>
      <c r="E8253" s="7">
        <v>8245</v>
      </c>
      <c r="F8253" s="14">
        <f t="shared" ca="1" si="589"/>
        <v>0.1622674352707566</v>
      </c>
      <c r="H8253" s="7">
        <v>8245</v>
      </c>
      <c r="I8253" s="14">
        <f t="shared" ca="1" si="590"/>
        <v>-0.482900996911933</v>
      </c>
      <c r="K8253" s="7">
        <v>8245</v>
      </c>
      <c r="L8253" s="14">
        <f t="shared" ca="1" si="587"/>
        <v>0.26962765095157104</v>
      </c>
      <c r="N8253" s="7"/>
      <c r="O8253" s="14"/>
      <c r="Z8253" s="7">
        <v>8245</v>
      </c>
      <c r="AA8253" s="14">
        <f ca="1">C8253+F8253+I8253+$AA$5*AA8252+$AA$6*RAND()</f>
        <v>-0.22011710734794565</v>
      </c>
      <c r="AF8253" s="7">
        <v>8245</v>
      </c>
      <c r="AG8253" s="14">
        <f ca="1">$AG$3*C8253+$AG$4*F8253+$AG$5*I8253</f>
        <v>-0.12437687732490008</v>
      </c>
    </row>
    <row r="8254" spans="2:33" x14ac:dyDescent="0.25">
      <c r="B8254" s="7">
        <v>8246</v>
      </c>
      <c r="C8254" s="14">
        <f t="shared" ca="1" si="588"/>
        <v>0.17797182824837879</v>
      </c>
      <c r="E8254" s="7">
        <v>8246</v>
      </c>
      <c r="F8254" s="14">
        <f t="shared" ca="1" si="589"/>
        <v>0.19714434776055137</v>
      </c>
      <c r="H8254" s="7">
        <v>8246</v>
      </c>
      <c r="I8254" s="14">
        <f t="shared" ca="1" si="590"/>
        <v>0.20774205832578141</v>
      </c>
      <c r="K8254" s="7">
        <v>8246</v>
      </c>
      <c r="L8254" s="14">
        <f t="shared" ca="1" si="587"/>
        <v>0.11369662830143601</v>
      </c>
      <c r="N8254" s="7"/>
      <c r="O8254" s="14"/>
      <c r="Z8254" s="7">
        <v>8246</v>
      </c>
      <c r="AA8254" s="14">
        <f ca="1">C8254+F8254+I8254+$AA$5*AA8253+$AA$6*RAND()</f>
        <v>0.58285823433471151</v>
      </c>
      <c r="AF8254" s="7">
        <v>8246</v>
      </c>
      <c r="AG8254" s="14">
        <f ca="1">$AG$3*C8254+$AG$4*F8254+$AG$5*I8254</f>
        <v>0.17783449330815373</v>
      </c>
    </row>
    <row r="8255" spans="2:33" x14ac:dyDescent="0.25">
      <c r="B8255" s="7">
        <v>8247</v>
      </c>
      <c r="C8255" s="14">
        <f t="shared" ca="1" si="588"/>
        <v>2.1424167319267755E-2</v>
      </c>
      <c r="E8255" s="7">
        <v>8247</v>
      </c>
      <c r="F8255" s="14">
        <f t="shared" ca="1" si="589"/>
        <v>0.34304927263488111</v>
      </c>
      <c r="H8255" s="7">
        <v>8247</v>
      </c>
      <c r="I8255" s="14">
        <f t="shared" ca="1" si="590"/>
        <v>3.0685825570514594E-2</v>
      </c>
      <c r="K8255" s="7">
        <v>8247</v>
      </c>
      <c r="L8255" s="14">
        <f t="shared" ca="1" si="587"/>
        <v>0.11908341829158901</v>
      </c>
      <c r="N8255" s="7"/>
      <c r="O8255" s="14"/>
      <c r="Z8255" s="7">
        <v>8247</v>
      </c>
      <c r="AA8255" s="14">
        <f ca="1">C8255+F8255+I8255+$AA$5*AA8254+$AA$6*RAND()</f>
        <v>0.39515926552466346</v>
      </c>
      <c r="AF8255" s="7">
        <v>8247</v>
      </c>
      <c r="AG8255" s="14">
        <f ca="1">$AG$3*C8255+$AG$4*F8255+$AG$5*I8255</f>
        <v>0.11947394548252373</v>
      </c>
    </row>
    <row r="8256" spans="2:33" x14ac:dyDescent="0.25">
      <c r="B8256" s="7">
        <v>8248</v>
      </c>
      <c r="C8256" s="14">
        <f t="shared" ca="1" si="588"/>
        <v>-0.20962507795165905</v>
      </c>
      <c r="E8256" s="7">
        <v>8248</v>
      </c>
      <c r="F8256" s="14">
        <f t="shared" ca="1" si="589"/>
        <v>-0.16487110827971135</v>
      </c>
      <c r="H8256" s="7">
        <v>8248</v>
      </c>
      <c r="I8256" s="14">
        <f t="shared" ca="1" si="590"/>
        <v>0.22995266035826134</v>
      </c>
      <c r="K8256" s="7">
        <v>8248</v>
      </c>
      <c r="L8256" s="14">
        <f t="shared" ca="1" si="587"/>
        <v>0.12400338165746133</v>
      </c>
      <c r="N8256" s="7"/>
      <c r="O8256" s="14"/>
      <c r="Z8256" s="7">
        <v>8248</v>
      </c>
      <c r="AA8256" s="14">
        <f ca="1">C8256+F8256+I8256+$AA$5*AA8255+$AA$6*RAND()</f>
        <v>-0.14454352587310904</v>
      </c>
      <c r="AF8256" s="7">
        <v>8248</v>
      </c>
      <c r="AG8256" s="14">
        <f ca="1">$AG$3*C8256+$AG$4*F8256+$AG$5*I8256</f>
        <v>5.9471606905930896E-4</v>
      </c>
    </row>
    <row r="8257" spans="2:33" x14ac:dyDescent="0.25">
      <c r="B8257" s="7">
        <v>8249</v>
      </c>
      <c r="C8257" s="14">
        <f t="shared" ca="1" si="588"/>
        <v>-0.11267296063647791</v>
      </c>
      <c r="E8257" s="7">
        <v>8249</v>
      </c>
      <c r="F8257" s="14">
        <f t="shared" ca="1" si="589"/>
        <v>-0.45388319565076002</v>
      </c>
      <c r="H8257" s="7">
        <v>8249</v>
      </c>
      <c r="I8257" s="14">
        <f t="shared" ca="1" si="590"/>
        <v>3.4162169567598877E-2</v>
      </c>
      <c r="K8257" s="7">
        <v>8249</v>
      </c>
      <c r="L8257" s="14">
        <f t="shared" ca="1" si="587"/>
        <v>0.21987220518230077</v>
      </c>
      <c r="N8257" s="7"/>
      <c r="O8257" s="14"/>
      <c r="Z8257" s="7">
        <v>8249</v>
      </c>
      <c r="AA8257" s="14">
        <f ca="1">C8257+F8257+I8257+$AA$5*AA8256+$AA$6*RAND()</f>
        <v>-0.532393986719639</v>
      </c>
      <c r="AF8257" s="7">
        <v>8249</v>
      </c>
      <c r="AG8257" s="14">
        <f ca="1">$AG$3*C8257+$AG$4*F8257+$AG$5*I8257</f>
        <v>-0.14503468299548403</v>
      </c>
    </row>
    <row r="8258" spans="2:33" x14ac:dyDescent="0.25">
      <c r="B8258" s="7">
        <v>8250</v>
      </c>
      <c r="C8258" s="14">
        <f t="shared" ca="1" si="588"/>
        <v>0.38589634700731229</v>
      </c>
      <c r="E8258" s="7">
        <v>8250</v>
      </c>
      <c r="F8258" s="14">
        <f t="shared" ca="1" si="589"/>
        <v>0.43722436960104227</v>
      </c>
      <c r="H8258" s="7">
        <v>8250</v>
      </c>
      <c r="I8258" s="14">
        <f t="shared" ca="1" si="590"/>
        <v>-0.2187872028630593</v>
      </c>
      <c r="K8258" s="7">
        <v>8250</v>
      </c>
      <c r="L8258" s="14">
        <f t="shared" ca="1" si="587"/>
        <v>0.38794898014325829</v>
      </c>
      <c r="N8258" s="7"/>
      <c r="O8258" s="14"/>
      <c r="Z8258" s="7">
        <v>8250</v>
      </c>
      <c r="AA8258" s="14">
        <f ca="1">C8258+F8258+I8258+$AA$5*AA8257+$AA$6*RAND()</f>
        <v>0.6043335137452952</v>
      </c>
      <c r="AF8258" s="7">
        <v>8250</v>
      </c>
      <c r="AG8258" s="14">
        <f ca="1">$AG$3*C8258+$AG$4*F8258+$AG$5*I8258</f>
        <v>0.12083169913655141</v>
      </c>
    </row>
    <row r="8259" spans="2:33" x14ac:dyDescent="0.25">
      <c r="B8259" s="7">
        <v>8251</v>
      </c>
      <c r="C8259" s="14">
        <f t="shared" ca="1" si="588"/>
        <v>4.7498748029384981E-2</v>
      </c>
      <c r="E8259" s="7">
        <v>8251</v>
      </c>
      <c r="F8259" s="14">
        <f t="shared" ca="1" si="589"/>
        <v>0.26408038291727609</v>
      </c>
      <c r="H8259" s="7">
        <v>8251</v>
      </c>
      <c r="I8259" s="14">
        <f t="shared" ca="1" si="590"/>
        <v>-0.10056618492521048</v>
      </c>
      <c r="K8259" s="7">
        <v>8251</v>
      </c>
      <c r="L8259" s="14">
        <f t="shared" ca="1" si="587"/>
        <v>8.2108137256505787E-2</v>
      </c>
      <c r="N8259" s="7"/>
      <c r="O8259" s="14"/>
      <c r="Z8259" s="7">
        <v>8251</v>
      </c>
      <c r="AA8259" s="14">
        <f ca="1">C8259+F8259+I8259+$AA$5*AA8258+$AA$6*RAND()</f>
        <v>0.2110129460214506</v>
      </c>
      <c r="AF8259" s="7">
        <v>8251</v>
      </c>
      <c r="AG8259" s="14">
        <f ca="1">$AG$3*C8259+$AG$4*F8259+$AG$5*I8259</f>
        <v>4.8497390510975624E-2</v>
      </c>
    </row>
    <row r="8260" spans="2:33" x14ac:dyDescent="0.25">
      <c r="B8260" s="7">
        <v>8252</v>
      </c>
      <c r="C8260" s="14">
        <f t="shared" ca="1" si="588"/>
        <v>-0.10414023745400049</v>
      </c>
      <c r="E8260" s="7">
        <v>8252</v>
      </c>
      <c r="F8260" s="14">
        <f t="shared" ca="1" si="589"/>
        <v>-0.72144284383283819</v>
      </c>
      <c r="H8260" s="7">
        <v>8252</v>
      </c>
      <c r="I8260" s="14">
        <f t="shared" ca="1" si="590"/>
        <v>0.40602555828690884</v>
      </c>
      <c r="K8260" s="7">
        <v>8252</v>
      </c>
      <c r="L8260" s="14">
        <f t="shared" ca="1" si="587"/>
        <v>0.69618171995678457</v>
      </c>
      <c r="N8260" s="7"/>
      <c r="O8260" s="14"/>
      <c r="Z8260" s="7">
        <v>8252</v>
      </c>
      <c r="AA8260" s="14">
        <f ca="1">C8260+F8260+I8260+$AA$5*AA8259+$AA$6*RAND()</f>
        <v>-0.41955752299992982</v>
      </c>
      <c r="AF8260" s="7">
        <v>8252</v>
      </c>
      <c r="AG8260" s="14">
        <f ca="1">$AG$3*C8260+$AG$4*F8260+$AG$5*I8260</f>
        <v>-7.4850677325887988E-2</v>
      </c>
    </row>
    <row r="8261" spans="2:33" x14ac:dyDescent="0.25">
      <c r="B8261" s="7">
        <v>8253</v>
      </c>
      <c r="C8261" s="14">
        <f t="shared" ca="1" si="588"/>
        <v>0.24548016315801768</v>
      </c>
      <c r="E8261" s="7">
        <v>8253</v>
      </c>
      <c r="F8261" s="14">
        <f t="shared" ca="1" si="589"/>
        <v>0.14969109867015512</v>
      </c>
      <c r="H8261" s="7">
        <v>8253</v>
      </c>
      <c r="I8261" s="14">
        <f t="shared" ca="1" si="590"/>
        <v>-0.46600335375783486</v>
      </c>
      <c r="K8261" s="7">
        <v>8253</v>
      </c>
      <c r="L8261" s="14">
        <f t="shared" ca="1" si="587"/>
        <v>0.29982706123871489</v>
      </c>
      <c r="N8261" s="7"/>
      <c r="O8261" s="14"/>
      <c r="Z8261" s="7">
        <v>8253</v>
      </c>
      <c r="AA8261" s="14">
        <f ca="1">C8261+F8261+I8261+$AA$5*AA8260+$AA$6*RAND()</f>
        <v>-7.0832091929662055E-2</v>
      </c>
      <c r="AF8261" s="7">
        <v>8253</v>
      </c>
      <c r="AG8261" s="14">
        <f ca="1">$AG$3*C8261+$AG$4*F8261+$AG$5*I8261</f>
        <v>-9.2397979270483876E-2</v>
      </c>
    </row>
    <row r="8262" spans="2:33" x14ac:dyDescent="0.25">
      <c r="B8262" s="7">
        <v>8254</v>
      </c>
      <c r="C8262" s="14">
        <f t="shared" ca="1" si="588"/>
        <v>-0.269473659405781</v>
      </c>
      <c r="E8262" s="7">
        <v>8254</v>
      </c>
      <c r="F8262" s="14">
        <f t="shared" ca="1" si="589"/>
        <v>0.27545103845574681</v>
      </c>
      <c r="H8262" s="7">
        <v>8254</v>
      </c>
      <c r="I8262" s="14">
        <f t="shared" ca="1" si="590"/>
        <v>-4.6152135714158535E-2</v>
      </c>
      <c r="K8262" s="7">
        <v>8254</v>
      </c>
      <c r="L8262" s="14">
        <f t="shared" ca="1" si="587"/>
        <v>0.15061934733087026</v>
      </c>
      <c r="N8262" s="7"/>
      <c r="O8262" s="14"/>
      <c r="Z8262" s="7">
        <v>8254</v>
      </c>
      <c r="AA8262" s="14">
        <f ca="1">C8262+F8262+I8262+$AA$5*AA8261+$AA$6*RAND()</f>
        <v>-4.0174756664192721E-2</v>
      </c>
      <c r="AF8262" s="7">
        <v>8254</v>
      </c>
      <c r="AG8262" s="14">
        <f ca="1">$AG$3*C8262+$AG$4*F8262+$AG$5*I8262</f>
        <v>1.0279725369904423E-2</v>
      </c>
    </row>
    <row r="8263" spans="2:33" x14ac:dyDescent="0.25">
      <c r="B8263" s="7">
        <v>8255</v>
      </c>
      <c r="C8263" s="14">
        <f t="shared" ca="1" si="588"/>
        <v>-0.44135517527846624</v>
      </c>
      <c r="E8263" s="7">
        <v>8255</v>
      </c>
      <c r="F8263" s="14">
        <f t="shared" ca="1" si="589"/>
        <v>-0.48714919210702651</v>
      </c>
      <c r="H8263" s="7">
        <v>8255</v>
      </c>
      <c r="I8263" s="14">
        <f t="shared" ca="1" si="590"/>
        <v>-0.2377883363406661</v>
      </c>
      <c r="K8263" s="7">
        <v>8255</v>
      </c>
      <c r="L8263" s="14">
        <f t="shared" ca="1" si="587"/>
        <v>0.488652019015276</v>
      </c>
      <c r="N8263" s="7"/>
      <c r="O8263" s="14"/>
      <c r="Z8263" s="7">
        <v>8255</v>
      </c>
      <c r="AA8263" s="14">
        <f ca="1">C8263+F8263+I8263+$AA$5*AA8262+$AA$6*RAND()</f>
        <v>-1.1662927037261588</v>
      </c>
      <c r="AF8263" s="7">
        <v>8255</v>
      </c>
      <c r="AG8263" s="14">
        <f ca="1">$AG$3*C8263+$AG$4*F8263+$AG$5*I8263</f>
        <v>-0.32953112722406763</v>
      </c>
    </row>
    <row r="8264" spans="2:33" x14ac:dyDescent="0.25">
      <c r="B8264" s="7">
        <v>8256</v>
      </c>
      <c r="C8264" s="14">
        <f t="shared" ca="1" si="588"/>
        <v>-0.59492530740537231</v>
      </c>
      <c r="E8264" s="7">
        <v>8256</v>
      </c>
      <c r="F8264" s="14">
        <f t="shared" ca="1" si="589"/>
        <v>0.28390942289547499</v>
      </c>
      <c r="H8264" s="7">
        <v>8256</v>
      </c>
      <c r="I8264" s="14">
        <f t="shared" ca="1" si="590"/>
        <v>-9.1143080045048064E-2</v>
      </c>
      <c r="K8264" s="7">
        <v>8256</v>
      </c>
      <c r="L8264" s="14">
        <f t="shared" ca="1" si="587"/>
        <v>0.44284774284031647</v>
      </c>
      <c r="N8264" s="7"/>
      <c r="O8264" s="14"/>
      <c r="Z8264" s="7">
        <v>8256</v>
      </c>
      <c r="AA8264" s="14">
        <f ca="1">C8264+F8264+I8264+$AA$5*AA8263+$AA$6*RAND()</f>
        <v>-0.40215896455494538</v>
      </c>
      <c r="AF8264" s="7">
        <v>8256</v>
      </c>
      <c r="AG8264" s="14">
        <f ca="1">$AG$3*C8264+$AG$4*F8264+$AG$5*I8264</f>
        <v>-7.0269466630451194E-2</v>
      </c>
    </row>
    <row r="8265" spans="2:33" x14ac:dyDescent="0.25">
      <c r="B8265" s="7">
        <v>8257</v>
      </c>
      <c r="C8265" s="14">
        <f t="shared" ca="1" si="588"/>
        <v>-7.5885582059272927E-2</v>
      </c>
      <c r="E8265" s="7">
        <v>8257</v>
      </c>
      <c r="F8265" s="14">
        <f t="shared" ca="1" si="589"/>
        <v>-8.4676431732029489E-3</v>
      </c>
      <c r="H8265" s="7">
        <v>8257</v>
      </c>
      <c r="I8265" s="14">
        <f t="shared" ca="1" si="590"/>
        <v>0.21503615953373956</v>
      </c>
      <c r="K8265" s="7">
        <v>8257</v>
      </c>
      <c r="L8265" s="14">
        <f t="shared" ca="1" si="587"/>
        <v>5.2070872452403223E-2</v>
      </c>
      <c r="N8265" s="7"/>
      <c r="O8265" s="14"/>
      <c r="Z8265" s="7">
        <v>8257</v>
      </c>
      <c r="AA8265" s="14">
        <f ca="1">C8265+F8265+I8265+$AA$5*AA8264+$AA$6*RAND()</f>
        <v>0.13068293430126368</v>
      </c>
      <c r="AF8265" s="7">
        <v>8257</v>
      </c>
      <c r="AG8265" s="14">
        <f ca="1">$AG$3*C8265+$AG$4*F8265+$AG$5*I8265</f>
        <v>6.8297054449680358E-2</v>
      </c>
    </row>
    <row r="8266" spans="2:33" x14ac:dyDescent="0.25">
      <c r="B8266" s="7">
        <v>8258</v>
      </c>
      <c r="C8266" s="14">
        <f t="shared" ca="1" si="588"/>
        <v>-0.14088272568862198</v>
      </c>
      <c r="E8266" s="7">
        <v>8258</v>
      </c>
      <c r="F8266" s="14">
        <f t="shared" ca="1" si="589"/>
        <v>-0.1241668263450259</v>
      </c>
      <c r="H8266" s="7">
        <v>8258</v>
      </c>
      <c r="I8266" s="14">
        <f t="shared" ca="1" si="590"/>
        <v>-0.51191820882269612</v>
      </c>
      <c r="K8266" s="7">
        <v>8258</v>
      </c>
      <c r="L8266" s="14">
        <f t="shared" ref="L8266:L8329" ca="1" si="591">C8266^2+F8266^2+I8266^2</f>
        <v>0.29732559568628886</v>
      </c>
      <c r="N8266" s="7"/>
      <c r="O8266" s="14"/>
      <c r="Z8266" s="7">
        <v>8258</v>
      </c>
      <c r="AA8266" s="14">
        <f ca="1">C8266+F8266+I8266+$AA$5*AA8265+$AA$6*RAND()</f>
        <v>-0.776967760856344</v>
      </c>
      <c r="AF8266" s="7">
        <v>8258</v>
      </c>
      <c r="AG8266" s="14">
        <f ca="1">$AG$3*C8266+$AG$4*F8266+$AG$5*I8266</f>
        <v>-0.27019387657031063</v>
      </c>
    </row>
    <row r="8267" spans="2:33" x14ac:dyDescent="0.25">
      <c r="B8267" s="7">
        <v>8259</v>
      </c>
      <c r="C8267" s="14">
        <f t="shared" ref="C8267:C8330" ca="1" si="592">_xlfn.NORM.INV(RAND(),$C$3,$C$4)+($C$5*C8266)+($C$6*RAND())</f>
        <v>1.2136315098549308E-2</v>
      </c>
      <c r="E8267" s="7">
        <v>8259</v>
      </c>
      <c r="F8267" s="14">
        <f t="shared" ref="F8267:F8330" ca="1" si="593">_xlfn.NORM.INV(RAND(),$F$3,$F$4)+($F$5*F8266)+($F$6*RAND())</f>
        <v>0.22070405015110697</v>
      </c>
      <c r="H8267" s="7">
        <v>8259</v>
      </c>
      <c r="I8267" s="14">
        <f t="shared" ref="I8267:I8330" ca="1" si="594">_xlfn.NORM.INV(RAND(),$I$3,$I$4)+($I$5*I8266)+($I$6*RAND())</f>
        <v>-0.11394590534645588</v>
      </c>
      <c r="K8267" s="7">
        <v>8259</v>
      </c>
      <c r="L8267" s="14">
        <f t="shared" ca="1" si="591"/>
        <v>6.1841237242497099E-2</v>
      </c>
      <c r="N8267" s="7"/>
      <c r="O8267" s="14"/>
      <c r="Z8267" s="7">
        <v>8259</v>
      </c>
      <c r="AA8267" s="14">
        <f ca="1">C8267+F8267+I8267+$AA$5*AA8266+$AA$6*RAND()</f>
        <v>0.11889445990320041</v>
      </c>
      <c r="AF8267" s="7">
        <v>8259</v>
      </c>
      <c r="AG8267" s="14">
        <f ca="1">$AG$3*C8267+$AG$4*F8267+$AG$5*I8267</f>
        <v>2.3060115926459596E-2</v>
      </c>
    </row>
    <row r="8268" spans="2:33" x14ac:dyDescent="0.25">
      <c r="B8268" s="7">
        <v>8260</v>
      </c>
      <c r="C8268" s="14">
        <f t="shared" ca="1" si="592"/>
        <v>-0.20629720985401148</v>
      </c>
      <c r="E8268" s="7">
        <v>8260</v>
      </c>
      <c r="F8268" s="14">
        <f t="shared" ca="1" si="593"/>
        <v>-9.2668013986236586E-2</v>
      </c>
      <c r="H8268" s="7">
        <v>8260</v>
      </c>
      <c r="I8268" s="14">
        <f t="shared" ca="1" si="594"/>
        <v>-0.24971443080322886</v>
      </c>
      <c r="K8268" s="7">
        <v>8260</v>
      </c>
      <c r="L8268" s="14">
        <f t="shared" ca="1" si="591"/>
        <v>0.11350319656108396</v>
      </c>
      <c r="N8268" s="7"/>
      <c r="O8268" s="14"/>
      <c r="Z8268" s="7">
        <v>8260</v>
      </c>
      <c r="AA8268" s="14">
        <f ca="1">C8268+F8268+I8268+$AA$5*AA8267+$AA$6*RAND()</f>
        <v>-0.5486796546434769</v>
      </c>
      <c r="AF8268" s="7">
        <v>8260</v>
      </c>
      <c r="AG8268" s="14">
        <f ca="1">$AG$3*C8268+$AG$4*F8268+$AG$5*I8268</f>
        <v>-0.16894561848796483</v>
      </c>
    </row>
    <row r="8269" spans="2:33" x14ac:dyDescent="0.25">
      <c r="B8269" s="7">
        <v>8261</v>
      </c>
      <c r="C8269" s="14">
        <f t="shared" ca="1" si="592"/>
        <v>-4.7747211958180713E-2</v>
      </c>
      <c r="E8269" s="7">
        <v>8261</v>
      </c>
      <c r="F8269" s="14">
        <f t="shared" ca="1" si="593"/>
        <v>-0.11502332429420495</v>
      </c>
      <c r="H8269" s="7">
        <v>8261</v>
      </c>
      <c r="I8269" s="14">
        <f t="shared" ca="1" si="594"/>
        <v>-0.39451022767339655</v>
      </c>
      <c r="K8269" s="7">
        <v>8261</v>
      </c>
      <c r="L8269" s="14">
        <f t="shared" ca="1" si="591"/>
        <v>0.17114848112038444</v>
      </c>
      <c r="N8269" s="7"/>
      <c r="O8269" s="14"/>
      <c r="Z8269" s="7">
        <v>8261</v>
      </c>
      <c r="AA8269" s="14">
        <f ca="1">C8269+F8269+I8269+$AA$5*AA8268+$AA$6*RAND()</f>
        <v>-0.55728076392578219</v>
      </c>
      <c r="AF8269" s="7">
        <v>8261</v>
      </c>
      <c r="AG8269" s="14">
        <f ca="1">$AG$3*C8269+$AG$4*F8269+$AG$5*I8269</f>
        <v>-0.20186053074925625</v>
      </c>
    </row>
    <row r="8270" spans="2:33" x14ac:dyDescent="0.25">
      <c r="B8270" s="7">
        <v>8262</v>
      </c>
      <c r="C8270" s="14">
        <f t="shared" ca="1" si="592"/>
        <v>0.51292718902358703</v>
      </c>
      <c r="E8270" s="7">
        <v>8262</v>
      </c>
      <c r="F8270" s="14">
        <f t="shared" ca="1" si="593"/>
        <v>-0.2724266331745363</v>
      </c>
      <c r="H8270" s="7">
        <v>8262</v>
      </c>
      <c r="I8270" s="14">
        <f t="shared" ca="1" si="594"/>
        <v>0.16428416724681666</v>
      </c>
      <c r="K8270" s="7">
        <v>8262</v>
      </c>
      <c r="L8270" s="14">
        <f t="shared" ca="1" si="591"/>
        <v>0.36429985931043196</v>
      </c>
      <c r="N8270" s="7"/>
      <c r="O8270" s="14"/>
      <c r="Z8270" s="7">
        <v>8262</v>
      </c>
      <c r="AA8270" s="14">
        <f ca="1">C8270+F8270+I8270+$AA$5*AA8269+$AA$6*RAND()</f>
        <v>0.40478472309586738</v>
      </c>
      <c r="AF8270" s="7">
        <v>8262</v>
      </c>
      <c r="AG8270" s="14">
        <f ca="1">$AG$3*C8270+$AG$4*F8270+$AG$5*I8270</f>
        <v>8.6571114751083186E-2</v>
      </c>
    </row>
    <row r="8271" spans="2:33" x14ac:dyDescent="0.25">
      <c r="B8271" s="7">
        <v>8263</v>
      </c>
      <c r="C8271" s="14">
        <f t="shared" ca="1" si="592"/>
        <v>0.30541867924691041</v>
      </c>
      <c r="E8271" s="7">
        <v>8263</v>
      </c>
      <c r="F8271" s="14">
        <f t="shared" ca="1" si="593"/>
        <v>-9.580941323759401E-2</v>
      </c>
      <c r="H8271" s="7">
        <v>8263</v>
      </c>
      <c r="I8271" s="14">
        <f t="shared" ca="1" si="594"/>
        <v>5.1370329179475926E-2</v>
      </c>
      <c r="K8271" s="7">
        <v>8263</v>
      </c>
      <c r="L8271" s="14">
        <f t="shared" ca="1" si="591"/>
        <v>0.1050989240178669</v>
      </c>
      <c r="N8271" s="7"/>
      <c r="O8271" s="14"/>
      <c r="Z8271" s="7">
        <v>8263</v>
      </c>
      <c r="AA8271" s="14">
        <f ca="1">C8271+F8271+I8271+$AA$5*AA8270+$AA$6*RAND()</f>
        <v>0.26097959518879232</v>
      </c>
      <c r="AF8271" s="7">
        <v>8263</v>
      </c>
      <c r="AG8271" s="14">
        <f ca="1">$AG$3*C8271+$AG$4*F8271+$AG$5*I8271</f>
        <v>5.2889043549894252E-2</v>
      </c>
    </row>
    <row r="8272" spans="2:33" x14ac:dyDescent="0.25">
      <c r="B8272" s="7">
        <v>8264</v>
      </c>
      <c r="C8272" s="14">
        <f t="shared" ca="1" si="592"/>
        <v>-0.48165471247850422</v>
      </c>
      <c r="E8272" s="7">
        <v>8264</v>
      </c>
      <c r="F8272" s="14">
        <f t="shared" ca="1" si="593"/>
        <v>3.8720230805593593E-2</v>
      </c>
      <c r="H8272" s="7">
        <v>8264</v>
      </c>
      <c r="I8272" s="14">
        <f t="shared" ca="1" si="594"/>
        <v>0.33543481373982487</v>
      </c>
      <c r="K8272" s="7">
        <v>8264</v>
      </c>
      <c r="L8272" s="14">
        <f t="shared" ca="1" si="591"/>
        <v>0.34600703259505999</v>
      </c>
      <c r="N8272" s="7"/>
      <c r="O8272" s="14"/>
      <c r="Z8272" s="7">
        <v>8264</v>
      </c>
      <c r="AA8272" s="14">
        <f ca="1">C8272+F8272+I8272+$AA$5*AA8271+$AA$6*RAND()</f>
        <v>-0.10749966793308574</v>
      </c>
      <c r="AF8272" s="7">
        <v>8264</v>
      </c>
      <c r="AG8272" s="14">
        <f ca="1">$AG$3*C8272+$AG$4*F8272+$AG$5*I8272</f>
        <v>4.9459052241907192E-2</v>
      </c>
    </row>
    <row r="8273" spans="2:33" x14ac:dyDescent="0.25">
      <c r="B8273" s="7">
        <v>8265</v>
      </c>
      <c r="C8273" s="14">
        <f t="shared" ca="1" si="592"/>
        <v>0.2390215251845374</v>
      </c>
      <c r="E8273" s="7">
        <v>8265</v>
      </c>
      <c r="F8273" s="14">
        <f t="shared" ca="1" si="593"/>
        <v>-0.31984338765124426</v>
      </c>
      <c r="H8273" s="7">
        <v>8265</v>
      </c>
      <c r="I8273" s="14">
        <f t="shared" ca="1" si="594"/>
        <v>1.0564336883450015E-3</v>
      </c>
      <c r="K8273" s="7">
        <v>8265</v>
      </c>
      <c r="L8273" s="14">
        <f t="shared" ca="1" si="591"/>
        <v>0.15943219817790444</v>
      </c>
      <c r="N8273" s="7"/>
      <c r="O8273" s="14"/>
      <c r="Z8273" s="7">
        <v>8265</v>
      </c>
      <c r="AA8273" s="14">
        <f ca="1">C8273+F8273+I8273+$AA$5*AA8272+$AA$6*RAND()</f>
        <v>-7.976542877836186E-2</v>
      </c>
      <c r="AF8273" s="7">
        <v>8265</v>
      </c>
      <c r="AG8273" s="14">
        <f ca="1">$AG$3*C8273+$AG$4*F8273+$AG$5*I8273</f>
        <v>-4.7726137783127787E-2</v>
      </c>
    </row>
    <row r="8274" spans="2:33" x14ac:dyDescent="0.25">
      <c r="B8274" s="7">
        <v>8266</v>
      </c>
      <c r="C8274" s="14">
        <f t="shared" ca="1" si="592"/>
        <v>0.1356453759750478</v>
      </c>
      <c r="E8274" s="7">
        <v>8266</v>
      </c>
      <c r="F8274" s="14">
        <f t="shared" ca="1" si="593"/>
        <v>-0.17827661107649875</v>
      </c>
      <c r="H8274" s="7">
        <v>8266</v>
      </c>
      <c r="I8274" s="14">
        <f t="shared" ca="1" si="594"/>
        <v>-7.2048763500565716E-2</v>
      </c>
      <c r="K8274" s="7">
        <v>8266</v>
      </c>
      <c r="L8274" s="14">
        <f t="shared" ca="1" si="591"/>
        <v>5.5373242402293715E-2</v>
      </c>
      <c r="N8274" s="7"/>
      <c r="O8274" s="14"/>
      <c r="Z8274" s="7">
        <v>8266</v>
      </c>
      <c r="AA8274" s="14">
        <f ca="1">C8274+F8274+I8274+$AA$5*AA8273+$AA$6*RAND()</f>
        <v>-0.11467999860201666</v>
      </c>
      <c r="AF8274" s="7">
        <v>8266</v>
      </c>
      <c r="AG8274" s="14">
        <f ca="1">$AG$3*C8274+$AG$4*F8274+$AG$5*I8274</f>
        <v>-5.5173413528166348E-2</v>
      </c>
    </row>
    <row r="8275" spans="2:33" x14ac:dyDescent="0.25">
      <c r="B8275" s="7">
        <v>8267</v>
      </c>
      <c r="C8275" s="14">
        <f t="shared" ca="1" si="592"/>
        <v>0.12986357107560398</v>
      </c>
      <c r="E8275" s="7">
        <v>8267</v>
      </c>
      <c r="F8275" s="14">
        <f t="shared" ca="1" si="593"/>
        <v>0.89408513266573975</v>
      </c>
      <c r="H8275" s="7">
        <v>8267</v>
      </c>
      <c r="I8275" s="14">
        <f t="shared" ca="1" si="594"/>
        <v>-0.10575786751469089</v>
      </c>
      <c r="K8275" s="7">
        <v>8267</v>
      </c>
      <c r="L8275" s="14">
        <f t="shared" ca="1" si="591"/>
        <v>0.82743749808767675</v>
      </c>
      <c r="N8275" s="7"/>
      <c r="O8275" s="14"/>
      <c r="Z8275" s="7">
        <v>8267</v>
      </c>
      <c r="AA8275" s="14">
        <f ca="1">C8275+F8275+I8275+$AA$5*AA8274+$AA$6*RAND()</f>
        <v>0.91819083622665287</v>
      </c>
      <c r="AF8275" s="7">
        <v>8267</v>
      </c>
      <c r="AG8275" s="14">
        <f ca="1">$AG$3*C8275+$AG$4*F8275+$AG$5*I8275</f>
        <v>0.25189510700896639</v>
      </c>
    </row>
    <row r="8276" spans="2:33" x14ac:dyDescent="0.25">
      <c r="B8276" s="7">
        <v>8268</v>
      </c>
      <c r="C8276" s="14">
        <f t="shared" ca="1" si="592"/>
        <v>3.6250268632511698E-2</v>
      </c>
      <c r="E8276" s="7">
        <v>8268</v>
      </c>
      <c r="F8276" s="14">
        <f t="shared" ca="1" si="593"/>
        <v>0.30374050155517357</v>
      </c>
      <c r="H8276" s="7">
        <v>8268</v>
      </c>
      <c r="I8276" s="14">
        <f t="shared" ca="1" si="594"/>
        <v>0.32935938655197489</v>
      </c>
      <c r="K8276" s="7">
        <v>8268</v>
      </c>
      <c r="L8276" s="14">
        <f t="shared" ca="1" si="591"/>
        <v>0.20204997977081088</v>
      </c>
      <c r="N8276" s="7"/>
      <c r="O8276" s="14"/>
      <c r="Z8276" s="7">
        <v>8268</v>
      </c>
      <c r="AA8276" s="14">
        <f ca="1">C8276+F8276+I8276+$AA$5*AA8275+$AA$6*RAND()</f>
        <v>0.66935015673966014</v>
      </c>
      <c r="AF8276" s="7">
        <v>8268</v>
      </c>
      <c r="AG8276" s="14">
        <f ca="1">$AG$3*C8276+$AG$4*F8276+$AG$5*I8276</f>
        <v>0.23011595881384439</v>
      </c>
    </row>
    <row r="8277" spans="2:33" x14ac:dyDescent="0.25">
      <c r="B8277" s="7">
        <v>8269</v>
      </c>
      <c r="C8277" s="14">
        <f t="shared" ca="1" si="592"/>
        <v>-0.39563249215565877</v>
      </c>
      <c r="E8277" s="7">
        <v>8269</v>
      </c>
      <c r="F8277" s="14">
        <f t="shared" ca="1" si="593"/>
        <v>-0.59891433242683623</v>
      </c>
      <c r="H8277" s="7">
        <v>8269</v>
      </c>
      <c r="I8277" s="14">
        <f t="shared" ca="1" si="594"/>
        <v>-0.1611125669573385</v>
      </c>
      <c r="K8277" s="7">
        <v>8269</v>
      </c>
      <c r="L8277" s="14">
        <f t="shared" ca="1" si="591"/>
        <v>0.54118070566716314</v>
      </c>
      <c r="N8277" s="7"/>
      <c r="O8277" s="14"/>
      <c r="Z8277" s="7">
        <v>8269</v>
      </c>
      <c r="AA8277" s="14">
        <f ca="1">C8277+F8277+I8277+$AA$5*AA8276+$AA$6*RAND()</f>
        <v>-1.1556593915398334</v>
      </c>
      <c r="AF8277" s="7">
        <v>8269</v>
      </c>
      <c r="AG8277" s="14">
        <f ca="1">$AG$3*C8277+$AG$4*F8277+$AG$5*I8277</f>
        <v>-0.32324582494211801</v>
      </c>
    </row>
    <row r="8278" spans="2:33" x14ac:dyDescent="0.25">
      <c r="B8278" s="7">
        <v>8270</v>
      </c>
      <c r="C8278" s="14">
        <f t="shared" ca="1" si="592"/>
        <v>0.23366936610073308</v>
      </c>
      <c r="E8278" s="7">
        <v>8270</v>
      </c>
      <c r="F8278" s="14">
        <f t="shared" ca="1" si="593"/>
        <v>0.94895264984357208</v>
      </c>
      <c r="H8278" s="7">
        <v>8270</v>
      </c>
      <c r="I8278" s="14">
        <f t="shared" ca="1" si="594"/>
        <v>-0.19327017716716716</v>
      </c>
      <c r="K8278" s="7">
        <v>8270</v>
      </c>
      <c r="L8278" s="14">
        <f t="shared" ca="1" si="591"/>
        <v>0.9924658656812837</v>
      </c>
      <c r="N8278" s="7"/>
      <c r="O8278" s="14"/>
      <c r="Z8278" s="7">
        <v>8270</v>
      </c>
      <c r="AA8278" s="14">
        <f ca="1">C8278+F8278+I8278+$AA$5*AA8277+$AA$6*RAND()</f>
        <v>0.98935183877713806</v>
      </c>
      <c r="AF8278" s="7">
        <v>8270</v>
      </c>
      <c r="AG8278" s="14">
        <f ca="1">$AG$3*C8278+$AG$4*F8278+$AG$5*I8278</f>
        <v>0.25411159730635136</v>
      </c>
    </row>
    <row r="8279" spans="2:33" x14ac:dyDescent="0.25">
      <c r="B8279" s="7">
        <v>8271</v>
      </c>
      <c r="C8279" s="14">
        <f t="shared" ca="1" si="592"/>
        <v>1.2348448727724602E-4</v>
      </c>
      <c r="E8279" s="7">
        <v>8271</v>
      </c>
      <c r="F8279" s="14">
        <f t="shared" ca="1" si="593"/>
        <v>0.19239148807876913</v>
      </c>
      <c r="H8279" s="7">
        <v>8271</v>
      </c>
      <c r="I8279" s="14">
        <f t="shared" ca="1" si="594"/>
        <v>0.16464852170592958</v>
      </c>
      <c r="K8279" s="7">
        <v>8271</v>
      </c>
      <c r="L8279" s="14">
        <f t="shared" ca="1" si="591"/>
        <v>6.4123635633529727E-2</v>
      </c>
      <c r="N8279" s="7"/>
      <c r="O8279" s="14"/>
      <c r="Z8279" s="7">
        <v>8271</v>
      </c>
      <c r="AA8279" s="14">
        <f ca="1">C8279+F8279+I8279+$AA$5*AA8278+$AA$6*RAND()</f>
        <v>0.35716349427197597</v>
      </c>
      <c r="AF8279" s="7">
        <v>8271</v>
      </c>
      <c r="AG8279" s="14">
        <f ca="1">$AG$3*C8279+$AG$4*F8279+$AG$5*I8279</f>
        <v>0.12360155200345802</v>
      </c>
    </row>
    <row r="8280" spans="2:33" x14ac:dyDescent="0.25">
      <c r="B8280" s="7">
        <v>8272</v>
      </c>
      <c r="C8280" s="14">
        <f t="shared" ca="1" si="592"/>
        <v>-0.24554658916243843</v>
      </c>
      <c r="E8280" s="7">
        <v>8272</v>
      </c>
      <c r="F8280" s="14">
        <f t="shared" ca="1" si="593"/>
        <v>-0.24208461380097429</v>
      </c>
      <c r="H8280" s="7">
        <v>8272</v>
      </c>
      <c r="I8280" s="14">
        <f t="shared" ca="1" si="594"/>
        <v>-4.4235651976279391E-2</v>
      </c>
      <c r="K8280" s="7">
        <v>8272</v>
      </c>
      <c r="L8280" s="14">
        <f t="shared" ca="1" si="591"/>
        <v>0.12085488059424072</v>
      </c>
      <c r="N8280" s="7"/>
      <c r="O8280" s="14"/>
      <c r="Z8280" s="7">
        <v>8272</v>
      </c>
      <c r="AA8280" s="14">
        <f ca="1">C8280+F8280+I8280+$AA$5*AA8279+$AA$6*RAND()</f>
        <v>-0.5318668549396921</v>
      </c>
      <c r="AF8280" s="7">
        <v>8272</v>
      </c>
      <c r="AG8280" s="14">
        <f ca="1">$AG$3*C8280+$AG$4*F8280+$AG$5*I8280</f>
        <v>-0.13942896276329173</v>
      </c>
    </row>
    <row r="8281" spans="2:33" x14ac:dyDescent="0.25">
      <c r="B8281" s="7">
        <v>8273</v>
      </c>
      <c r="C8281" s="14">
        <f t="shared" ca="1" si="592"/>
        <v>-0.28562273511242658</v>
      </c>
      <c r="E8281" s="7">
        <v>8273</v>
      </c>
      <c r="F8281" s="14">
        <f t="shared" ca="1" si="593"/>
        <v>0.41336343724218577</v>
      </c>
      <c r="H8281" s="7">
        <v>8273</v>
      </c>
      <c r="I8281" s="14">
        <f t="shared" ca="1" si="594"/>
        <v>0.21875911326234343</v>
      </c>
      <c r="K8281" s="7">
        <v>8273</v>
      </c>
      <c r="L8281" s="14">
        <f t="shared" ca="1" si="591"/>
        <v>0.30030522769710466</v>
      </c>
      <c r="N8281" s="7"/>
      <c r="O8281" s="14"/>
      <c r="Z8281" s="7">
        <v>8273</v>
      </c>
      <c r="AA8281" s="14">
        <f ca="1">C8281+F8281+I8281+$AA$5*AA8280+$AA$6*RAND()</f>
        <v>0.34649981539210262</v>
      </c>
      <c r="AF8281" s="7">
        <v>8273</v>
      </c>
      <c r="AG8281" s="14">
        <f ca="1">$AG$3*C8281+$AG$4*F8281+$AG$5*I8281</f>
        <v>0.15438812945510777</v>
      </c>
    </row>
    <row r="8282" spans="2:33" x14ac:dyDescent="0.25">
      <c r="B8282" s="7">
        <v>8274</v>
      </c>
      <c r="C8282" s="14">
        <f t="shared" ca="1" si="592"/>
        <v>0.13646834748570918</v>
      </c>
      <c r="E8282" s="7">
        <v>8274</v>
      </c>
      <c r="F8282" s="14">
        <f t="shared" ca="1" si="593"/>
        <v>-0.17915199213322883</v>
      </c>
      <c r="H8282" s="7">
        <v>8274</v>
      </c>
      <c r="I8282" s="14">
        <f t="shared" ca="1" si="594"/>
        <v>-0.35456904634544351</v>
      </c>
      <c r="K8282" s="7">
        <v>8274</v>
      </c>
      <c r="L8282" s="14">
        <f t="shared" ca="1" si="591"/>
        <v>0.17643825477710204</v>
      </c>
      <c r="N8282" s="7"/>
      <c r="O8282" s="14"/>
      <c r="Z8282" s="7">
        <v>8274</v>
      </c>
      <c r="AA8282" s="14">
        <f ca="1">C8282+F8282+I8282+$AA$5*AA8281+$AA$6*RAND()</f>
        <v>-0.39725269099296312</v>
      </c>
      <c r="AF8282" s="7">
        <v>8274</v>
      </c>
      <c r="AG8282" s="14">
        <f ca="1">$AG$3*C8282+$AG$4*F8282+$AG$5*I8282</f>
        <v>-0.16827954668100423</v>
      </c>
    </row>
    <row r="8283" spans="2:33" x14ac:dyDescent="0.25">
      <c r="B8283" s="7">
        <v>8275</v>
      </c>
      <c r="C8283" s="14">
        <f t="shared" ca="1" si="592"/>
        <v>-3.9321731782538859E-2</v>
      </c>
      <c r="E8283" s="7">
        <v>8275</v>
      </c>
      <c r="F8283" s="14">
        <f t="shared" ca="1" si="593"/>
        <v>0.82009326204344402</v>
      </c>
      <c r="H8283" s="7">
        <v>8275</v>
      </c>
      <c r="I8283" s="14">
        <f t="shared" ca="1" si="594"/>
        <v>-9.8320426375715184E-2</v>
      </c>
      <c r="K8283" s="7">
        <v>8275</v>
      </c>
      <c r="L8283" s="14">
        <f t="shared" ca="1" si="591"/>
        <v>0.68376606328213729</v>
      </c>
      <c r="N8283" s="7"/>
      <c r="O8283" s="14"/>
      <c r="Z8283" s="7">
        <v>8275</v>
      </c>
      <c r="AA8283" s="14">
        <f ca="1">C8283+F8283+I8283+$AA$5*AA8282+$AA$6*RAND()</f>
        <v>0.68245110388519004</v>
      </c>
      <c r="AF8283" s="7">
        <v>8275</v>
      </c>
      <c r="AG8283" s="14">
        <f ca="1">$AG$3*C8283+$AG$4*F8283+$AG$5*I8283</f>
        <v>0.19883546170623934</v>
      </c>
    </row>
    <row r="8284" spans="2:33" x14ac:dyDescent="0.25">
      <c r="B8284" s="7">
        <v>8276</v>
      </c>
      <c r="C8284" s="14">
        <f t="shared" ca="1" si="592"/>
        <v>-3.8691501753078228E-2</v>
      </c>
      <c r="E8284" s="7">
        <v>8276</v>
      </c>
      <c r="F8284" s="14">
        <f t="shared" ca="1" si="593"/>
        <v>0.8029181399059202</v>
      </c>
      <c r="H8284" s="7">
        <v>8276</v>
      </c>
      <c r="I8284" s="14">
        <f t="shared" ca="1" si="594"/>
        <v>0.1195697022012991</v>
      </c>
      <c r="K8284" s="7">
        <v>8276</v>
      </c>
      <c r="L8284" s="14">
        <f t="shared" ca="1" si="591"/>
        <v>0.66047148538239864</v>
      </c>
      <c r="N8284" s="7"/>
      <c r="O8284" s="14"/>
      <c r="Z8284" s="7">
        <v>8276</v>
      </c>
      <c r="AA8284" s="14">
        <f ca="1">C8284+F8284+I8284+$AA$5*AA8283+$AA$6*RAND()</f>
        <v>0.88379634035414112</v>
      </c>
      <c r="AF8284" s="7">
        <v>8276</v>
      </c>
      <c r="AG8284" s="14">
        <f ca="1">$AG$3*C8284+$AG$4*F8284+$AG$5*I8284</f>
        <v>0.28096502250168004</v>
      </c>
    </row>
    <row r="8285" spans="2:33" x14ac:dyDescent="0.25">
      <c r="B8285" s="7">
        <v>8277</v>
      </c>
      <c r="C8285" s="14">
        <f t="shared" ca="1" si="592"/>
        <v>4.0372804834089081E-2</v>
      </c>
      <c r="E8285" s="7">
        <v>8277</v>
      </c>
      <c r="F8285" s="14">
        <f t="shared" ca="1" si="593"/>
        <v>0.99574730209932882</v>
      </c>
      <c r="H8285" s="7">
        <v>8277</v>
      </c>
      <c r="I8285" s="14">
        <f t="shared" ca="1" si="594"/>
        <v>-0.15367087356114956</v>
      </c>
      <c r="K8285" s="7">
        <v>8277</v>
      </c>
      <c r="L8285" s="14">
        <f t="shared" ca="1" si="591"/>
        <v>1.0167573903893103</v>
      </c>
      <c r="N8285" s="7"/>
      <c r="O8285" s="14"/>
      <c r="Z8285" s="7">
        <v>8277</v>
      </c>
      <c r="AA8285" s="14">
        <f ca="1">C8285+F8285+I8285+$AA$5*AA8284+$AA$6*RAND()</f>
        <v>0.88244923337226822</v>
      </c>
      <c r="AF8285" s="7">
        <v>8277</v>
      </c>
      <c r="AG8285" s="14">
        <f ca="1">$AG$3*C8285+$AG$4*F8285+$AG$5*I8285</f>
        <v>0.24533040217215663</v>
      </c>
    </row>
    <row r="8286" spans="2:33" x14ac:dyDescent="0.25">
      <c r="B8286" s="7">
        <v>8278</v>
      </c>
      <c r="C8286" s="14">
        <f t="shared" ca="1" si="592"/>
        <v>4.2421614670810188E-2</v>
      </c>
      <c r="E8286" s="7">
        <v>8278</v>
      </c>
      <c r="F8286" s="14">
        <f t="shared" ca="1" si="593"/>
        <v>0.29425669651135367</v>
      </c>
      <c r="H8286" s="7">
        <v>8278</v>
      </c>
      <c r="I8286" s="14">
        <f t="shared" ca="1" si="594"/>
        <v>-7.275781619329881E-3</v>
      </c>
      <c r="K8286" s="7">
        <v>8278</v>
      </c>
      <c r="L8286" s="14">
        <f t="shared" ca="1" si="591"/>
        <v>8.8439533831225756E-2</v>
      </c>
      <c r="N8286" s="7"/>
      <c r="O8286" s="14"/>
      <c r="Z8286" s="7">
        <v>8278</v>
      </c>
      <c r="AA8286" s="14">
        <f ca="1">C8286+F8286+I8286+$AA$5*AA8285+$AA$6*RAND()</f>
        <v>0.32940252956283395</v>
      </c>
      <c r="AF8286" s="7">
        <v>8278</v>
      </c>
      <c r="AG8286" s="14">
        <f ca="1">$AG$3*C8286+$AG$4*F8286+$AG$5*I8286</f>
        <v>9.3851019239836186E-2</v>
      </c>
    </row>
    <row r="8287" spans="2:33" x14ac:dyDescent="0.25">
      <c r="B8287" s="7">
        <v>8279</v>
      </c>
      <c r="C8287" s="14">
        <f t="shared" ca="1" si="592"/>
        <v>-0.72673217769262288</v>
      </c>
      <c r="E8287" s="7">
        <v>8279</v>
      </c>
      <c r="F8287" s="14">
        <f t="shared" ca="1" si="593"/>
        <v>0.34369757165215736</v>
      </c>
      <c r="H8287" s="7">
        <v>8279</v>
      </c>
      <c r="I8287" s="14">
        <f t="shared" ca="1" si="594"/>
        <v>-0.45455903320643731</v>
      </c>
      <c r="K8287" s="7">
        <v>8279</v>
      </c>
      <c r="L8287" s="14">
        <f t="shared" ca="1" si="591"/>
        <v>0.8528915935230228</v>
      </c>
      <c r="N8287" s="7"/>
      <c r="O8287" s="14"/>
      <c r="Z8287" s="7">
        <v>8279</v>
      </c>
      <c r="AA8287" s="14">
        <f ca="1">C8287+F8287+I8287+$AA$5*AA8286+$AA$6*RAND()</f>
        <v>-0.83759363924690278</v>
      </c>
      <c r="AF8287" s="7">
        <v>8279</v>
      </c>
      <c r="AG8287" s="14">
        <f ca="1">$AG$3*C8287+$AG$4*F8287+$AG$5*I8287</f>
        <v>-0.22406077732545232</v>
      </c>
    </row>
    <row r="8288" spans="2:33" x14ac:dyDescent="0.25">
      <c r="B8288" s="7">
        <v>8280</v>
      </c>
      <c r="C8288" s="14">
        <f t="shared" ca="1" si="592"/>
        <v>-6.2455012275914122E-2</v>
      </c>
      <c r="E8288" s="7">
        <v>8280</v>
      </c>
      <c r="F8288" s="14">
        <f t="shared" ca="1" si="593"/>
        <v>5.6915732318046225E-2</v>
      </c>
      <c r="H8288" s="7">
        <v>8280</v>
      </c>
      <c r="I8288" s="14">
        <f t="shared" ca="1" si="594"/>
        <v>0.11021427914854696</v>
      </c>
      <c r="K8288" s="7">
        <v>8280</v>
      </c>
      <c r="L8288" s="14">
        <f t="shared" ca="1" si="591"/>
        <v>1.928721647191791E-2</v>
      </c>
      <c r="N8288" s="7"/>
      <c r="O8288" s="14"/>
      <c r="Z8288" s="7">
        <v>8280</v>
      </c>
      <c r="AA8288" s="14">
        <f ca="1">C8288+F8288+I8288+$AA$5*AA8287+$AA$6*RAND()</f>
        <v>0.10467499919067907</v>
      </c>
      <c r="AF8288" s="7">
        <v>8280</v>
      </c>
      <c r="AG8288" s="14">
        <f ca="1">$AG$3*C8288+$AG$4*F8288+$AG$5*I8288</f>
        <v>4.8669428899649834E-2</v>
      </c>
    </row>
    <row r="8289" spans="2:33" x14ac:dyDescent="0.25">
      <c r="B8289" s="7">
        <v>8281</v>
      </c>
      <c r="C8289" s="14">
        <f t="shared" ca="1" si="592"/>
        <v>-0.35890974370625595</v>
      </c>
      <c r="E8289" s="7">
        <v>8281</v>
      </c>
      <c r="F8289" s="14">
        <f t="shared" ca="1" si="593"/>
        <v>0.58696311766359766</v>
      </c>
      <c r="H8289" s="7">
        <v>8281</v>
      </c>
      <c r="I8289" s="14">
        <f t="shared" ca="1" si="594"/>
        <v>3.9086347464544452E-2</v>
      </c>
      <c r="K8289" s="7">
        <v>8281</v>
      </c>
      <c r="L8289" s="14">
        <f t="shared" ca="1" si="591"/>
        <v>0.47486964818277982</v>
      </c>
      <c r="N8289" s="7"/>
      <c r="O8289" s="14"/>
      <c r="Z8289" s="7">
        <v>8281</v>
      </c>
      <c r="AA8289" s="14">
        <f ca="1">C8289+F8289+I8289+$AA$5*AA8288+$AA$6*RAND()</f>
        <v>0.26713972142188613</v>
      </c>
      <c r="AF8289" s="7">
        <v>8281</v>
      </c>
      <c r="AG8289" s="14">
        <f ca="1">$AG$3*C8289+$AG$4*F8289+$AG$5*I8289</f>
        <v>0.11994152554364587</v>
      </c>
    </row>
    <row r="8290" spans="2:33" x14ac:dyDescent="0.25">
      <c r="B8290" s="7">
        <v>8282</v>
      </c>
      <c r="C8290" s="14">
        <f t="shared" ca="1" si="592"/>
        <v>0.30167811284148555</v>
      </c>
      <c r="E8290" s="7">
        <v>8282</v>
      </c>
      <c r="F8290" s="14">
        <f t="shared" ca="1" si="593"/>
        <v>0.92226073648502549</v>
      </c>
      <c r="H8290" s="7">
        <v>8282</v>
      </c>
      <c r="I8290" s="14">
        <f t="shared" ca="1" si="594"/>
        <v>-0.30660942706675287</v>
      </c>
      <c r="K8290" s="7">
        <v>8282</v>
      </c>
      <c r="L8290" s="14">
        <f t="shared" ca="1" si="591"/>
        <v>1.0355838905957042</v>
      </c>
      <c r="N8290" s="7"/>
      <c r="O8290" s="14"/>
      <c r="Z8290" s="7">
        <v>8282</v>
      </c>
      <c r="AA8290" s="14">
        <f ca="1">C8290+F8290+I8290+$AA$5*AA8289+$AA$6*RAND()</f>
        <v>0.91732942225975822</v>
      </c>
      <c r="AF8290" s="7">
        <v>8282</v>
      </c>
      <c r="AG8290" s="14">
        <f ca="1">$AG$3*C8290+$AG$4*F8290+$AG$5*I8290</f>
        <v>0.21437007268710362</v>
      </c>
    </row>
    <row r="8291" spans="2:33" x14ac:dyDescent="0.25">
      <c r="B8291" s="7">
        <v>8283</v>
      </c>
      <c r="C8291" s="14">
        <f t="shared" ca="1" si="592"/>
        <v>-9.1250092103549937E-2</v>
      </c>
      <c r="E8291" s="7">
        <v>8283</v>
      </c>
      <c r="F8291" s="14">
        <f t="shared" ca="1" si="593"/>
        <v>0.1518848139919787</v>
      </c>
      <c r="H8291" s="7">
        <v>8283</v>
      </c>
      <c r="I8291" s="14">
        <f t="shared" ca="1" si="594"/>
        <v>-0.38794929813548307</v>
      </c>
      <c r="K8291" s="7">
        <v>8283</v>
      </c>
      <c r="L8291" s="14">
        <f t="shared" ca="1" si="591"/>
        <v>0.18190023395409824</v>
      </c>
      <c r="N8291" s="7"/>
      <c r="O8291" s="14"/>
      <c r="Z8291" s="7">
        <v>8283</v>
      </c>
      <c r="AA8291" s="14">
        <f ca="1">C8291+F8291+I8291+$AA$5*AA8290+$AA$6*RAND()</f>
        <v>-0.32731457624705429</v>
      </c>
      <c r="AF8291" s="7">
        <v>8283</v>
      </c>
      <c r="AG8291" s="14">
        <f ca="1">$AG$3*C8291+$AG$4*F8291+$AG$5*I8291</f>
        <v>-0.12786429347730963</v>
      </c>
    </row>
    <row r="8292" spans="2:33" x14ac:dyDescent="0.25">
      <c r="B8292" s="7">
        <v>8284</v>
      </c>
      <c r="C8292" s="14">
        <f t="shared" ca="1" si="592"/>
        <v>0.32686730727155594</v>
      </c>
      <c r="E8292" s="7">
        <v>8284</v>
      </c>
      <c r="F8292" s="14">
        <f t="shared" ca="1" si="593"/>
        <v>3.9486057574678407E-2</v>
      </c>
      <c r="H8292" s="7">
        <v>8284</v>
      </c>
      <c r="I8292" s="14">
        <f t="shared" ca="1" si="594"/>
        <v>6.4080533110732127E-3</v>
      </c>
      <c r="K8292" s="7">
        <v>8284</v>
      </c>
      <c r="L8292" s="14">
        <f t="shared" ca="1" si="591"/>
        <v>0.10844244845298613</v>
      </c>
      <c r="N8292" s="7"/>
      <c r="O8292" s="14"/>
      <c r="Z8292" s="7">
        <v>8284</v>
      </c>
      <c r="AA8292" s="14">
        <f ca="1">C8292+F8292+I8292+$AA$5*AA8291+$AA$6*RAND()</f>
        <v>0.37276141815730757</v>
      </c>
      <c r="AF8292" s="7">
        <v>8284</v>
      </c>
      <c r="AG8292" s="14">
        <f ca="1">$AG$3*C8292+$AG$4*F8292+$AG$5*I8292</f>
        <v>7.9782500051143998E-2</v>
      </c>
    </row>
    <row r="8293" spans="2:33" x14ac:dyDescent="0.25">
      <c r="B8293" s="7">
        <v>8285</v>
      </c>
      <c r="C8293" s="14">
        <f t="shared" ca="1" si="592"/>
        <v>-0.42699360114556262</v>
      </c>
      <c r="E8293" s="7">
        <v>8285</v>
      </c>
      <c r="F8293" s="14">
        <f t="shared" ca="1" si="593"/>
        <v>0.76843579214704238</v>
      </c>
      <c r="H8293" s="7">
        <v>8285</v>
      </c>
      <c r="I8293" s="14">
        <f t="shared" ca="1" si="594"/>
        <v>-0.42652137432072146</v>
      </c>
      <c r="K8293" s="7">
        <v>8285</v>
      </c>
      <c r="L8293" s="14">
        <f t="shared" ca="1" si="591"/>
        <v>0.95473758482434534</v>
      </c>
      <c r="N8293" s="7"/>
      <c r="O8293" s="14"/>
      <c r="Z8293" s="7">
        <v>8285</v>
      </c>
      <c r="AA8293" s="14">
        <f ca="1">C8293+F8293+I8293+$AA$5*AA8292+$AA$6*RAND()</f>
        <v>-8.5079183319241691E-2</v>
      </c>
      <c r="AF8293" s="7">
        <v>8285</v>
      </c>
      <c r="AG8293" s="14">
        <f ca="1">$AG$3*C8293+$AG$4*F8293+$AG$5*I8293</f>
        <v>-2.5476532313288447E-2</v>
      </c>
    </row>
    <row r="8294" spans="2:33" x14ac:dyDescent="0.25">
      <c r="B8294" s="7">
        <v>8286</v>
      </c>
      <c r="C8294" s="14">
        <f t="shared" ca="1" si="592"/>
        <v>-8.6681931837555917E-2</v>
      </c>
      <c r="E8294" s="7">
        <v>8286</v>
      </c>
      <c r="F8294" s="14">
        <f t="shared" ca="1" si="593"/>
        <v>-7.5547403798166685E-2</v>
      </c>
      <c r="H8294" s="7">
        <v>8286</v>
      </c>
      <c r="I8294" s="14">
        <f t="shared" ca="1" si="594"/>
        <v>-0.27209289597415365</v>
      </c>
      <c r="K8294" s="7">
        <v>8286</v>
      </c>
      <c r="L8294" s="14">
        <f t="shared" ca="1" si="591"/>
        <v>8.7255711567335525E-2</v>
      </c>
      <c r="N8294" s="7"/>
      <c r="O8294" s="14"/>
      <c r="Z8294" s="7">
        <v>8286</v>
      </c>
      <c r="AA8294" s="14">
        <f ca="1">C8294+F8294+I8294+$AA$5*AA8293+$AA$6*RAND()</f>
        <v>-0.43432223160987626</v>
      </c>
      <c r="AF8294" s="7">
        <v>8286</v>
      </c>
      <c r="AG8294" s="14">
        <f ca="1">$AG$3*C8294+$AG$4*F8294+$AG$5*I8294</f>
        <v>-0.14883776589662265</v>
      </c>
    </row>
    <row r="8295" spans="2:33" x14ac:dyDescent="0.25">
      <c r="B8295" s="7">
        <v>8287</v>
      </c>
      <c r="C8295" s="14">
        <f t="shared" ca="1" si="592"/>
        <v>-6.1780646987905564E-2</v>
      </c>
      <c r="E8295" s="7">
        <v>8287</v>
      </c>
      <c r="F8295" s="14">
        <f t="shared" ca="1" si="593"/>
        <v>0.5429357972849298</v>
      </c>
      <c r="H8295" s="7">
        <v>8287</v>
      </c>
      <c r="I8295" s="14">
        <f t="shared" ca="1" si="594"/>
        <v>-0.12220020402770976</v>
      </c>
      <c r="K8295" s="7">
        <v>8287</v>
      </c>
      <c r="L8295" s="14">
        <f t="shared" ca="1" si="591"/>
        <v>0.3135290181800805</v>
      </c>
      <c r="N8295" s="7"/>
      <c r="O8295" s="14"/>
      <c r="Z8295" s="7">
        <v>8287</v>
      </c>
      <c r="AA8295" s="14">
        <f ca="1">C8295+F8295+I8295+$AA$5*AA8294+$AA$6*RAND()</f>
        <v>0.35895494626931446</v>
      </c>
      <c r="AF8295" s="7">
        <v>8287</v>
      </c>
      <c r="AG8295" s="14">
        <f ca="1">$AG$3*C8295+$AG$4*F8295+$AG$5*I8295</f>
        <v>0.10164452817681394</v>
      </c>
    </row>
    <row r="8296" spans="2:33" x14ac:dyDescent="0.25">
      <c r="B8296" s="7">
        <v>8288</v>
      </c>
      <c r="C8296" s="14">
        <f t="shared" ca="1" si="592"/>
        <v>-0.25674273038554324</v>
      </c>
      <c r="E8296" s="7">
        <v>8288</v>
      </c>
      <c r="F8296" s="14">
        <f t="shared" ca="1" si="593"/>
        <v>-0.32914353469710061</v>
      </c>
      <c r="H8296" s="7">
        <v>8288</v>
      </c>
      <c r="I8296" s="14">
        <f t="shared" ca="1" si="594"/>
        <v>-0.29474565146655685</v>
      </c>
      <c r="K8296" s="7">
        <v>8288</v>
      </c>
      <c r="L8296" s="14">
        <f t="shared" ca="1" si="591"/>
        <v>0.26112729509717025</v>
      </c>
      <c r="N8296" s="7"/>
      <c r="O8296" s="14"/>
      <c r="Z8296" s="7">
        <v>8288</v>
      </c>
      <c r="AA8296" s="14">
        <f ca="1">C8296+F8296+I8296+$AA$5*AA8295+$AA$6*RAND()</f>
        <v>-0.8806319165492007</v>
      </c>
      <c r="AF8296" s="7">
        <v>8288</v>
      </c>
      <c r="AG8296" s="14">
        <f ca="1">$AG$3*C8296+$AG$4*F8296+$AG$5*I8296</f>
        <v>-0.26798986707286154</v>
      </c>
    </row>
    <row r="8297" spans="2:33" x14ac:dyDescent="0.25">
      <c r="B8297" s="7">
        <v>8289</v>
      </c>
      <c r="C8297" s="14">
        <f t="shared" ca="1" si="592"/>
        <v>-3.0278552473886226E-2</v>
      </c>
      <c r="E8297" s="7">
        <v>8289</v>
      </c>
      <c r="F8297" s="14">
        <f t="shared" ca="1" si="593"/>
        <v>-0.62122212674067057</v>
      </c>
      <c r="H8297" s="7">
        <v>8289</v>
      </c>
      <c r="I8297" s="14">
        <f t="shared" ca="1" si="594"/>
        <v>-0.15431481622496085</v>
      </c>
      <c r="K8297" s="7">
        <v>8289</v>
      </c>
      <c r="L8297" s="14">
        <f t="shared" ca="1" si="591"/>
        <v>0.41064678399865906</v>
      </c>
      <c r="N8297" s="7"/>
      <c r="O8297" s="14"/>
      <c r="Z8297" s="7">
        <v>8289</v>
      </c>
      <c r="AA8297" s="14">
        <f ca="1">C8297+F8297+I8297+$AA$5*AA8296+$AA$6*RAND()</f>
        <v>-0.80581549543951758</v>
      </c>
      <c r="AF8297" s="7">
        <v>8289</v>
      </c>
      <c r="AG8297" s="14">
        <f ca="1">$AG$3*C8297+$AG$4*F8297+$AG$5*I8297</f>
        <v>-0.25414827500696274</v>
      </c>
    </row>
    <row r="8298" spans="2:33" x14ac:dyDescent="0.25">
      <c r="B8298" s="7">
        <v>8290</v>
      </c>
      <c r="C8298" s="14">
        <f t="shared" ca="1" si="592"/>
        <v>-0.54293726197623693</v>
      </c>
      <c r="E8298" s="7">
        <v>8290</v>
      </c>
      <c r="F8298" s="14">
        <f t="shared" ca="1" si="593"/>
        <v>0.48255143923545651</v>
      </c>
      <c r="H8298" s="7">
        <v>8290</v>
      </c>
      <c r="I8298" s="14">
        <f t="shared" ca="1" si="594"/>
        <v>0.14838414002711825</v>
      </c>
      <c r="K8298" s="7">
        <v>8290</v>
      </c>
      <c r="L8298" s="14">
        <f t="shared" ca="1" si="591"/>
        <v>0.54965461496205081</v>
      </c>
      <c r="N8298" s="7"/>
      <c r="O8298" s="14"/>
      <c r="Z8298" s="7">
        <v>8290</v>
      </c>
      <c r="AA8298" s="14">
        <f ca="1">C8298+F8298+I8298+$AA$5*AA8297+$AA$6*RAND()</f>
        <v>8.7998317286337835E-2</v>
      </c>
      <c r="AF8298" s="7">
        <v>8290</v>
      </c>
      <c r="AG8298" s="14">
        <f ca="1">$AG$3*C8298+$AG$4*F8298+$AG$5*I8298</f>
        <v>9.5531635386236852E-2</v>
      </c>
    </row>
    <row r="8299" spans="2:33" x14ac:dyDescent="0.25">
      <c r="B8299" s="7">
        <v>8291</v>
      </c>
      <c r="C8299" s="14">
        <f t="shared" ca="1" si="592"/>
        <v>2.7034673990390678E-2</v>
      </c>
      <c r="E8299" s="7">
        <v>8291</v>
      </c>
      <c r="F8299" s="14">
        <f t="shared" ca="1" si="593"/>
        <v>-7.1501615318682737E-3</v>
      </c>
      <c r="H8299" s="7">
        <v>8291</v>
      </c>
      <c r="I8299" s="14">
        <f t="shared" ca="1" si="594"/>
        <v>-0.16213079898749766</v>
      </c>
      <c r="K8299" s="7">
        <v>8291</v>
      </c>
      <c r="L8299" s="14">
        <f t="shared" ca="1" si="591"/>
        <v>2.7068394388022887E-2</v>
      </c>
      <c r="N8299" s="7"/>
      <c r="O8299" s="14"/>
      <c r="Z8299" s="7">
        <v>8291</v>
      </c>
      <c r="AA8299" s="14">
        <f ca="1">C8299+F8299+I8299+$AA$5*AA8298+$AA$6*RAND()</f>
        <v>-0.14224628652897525</v>
      </c>
      <c r="AF8299" s="7">
        <v>8291</v>
      </c>
      <c r="AG8299" s="14">
        <f ca="1">$AG$3*C8299+$AG$4*F8299+$AG$5*I8299</f>
        <v>-6.1590433256481412E-2</v>
      </c>
    </row>
    <row r="8300" spans="2:33" x14ac:dyDescent="0.25">
      <c r="B8300" s="7">
        <v>8292</v>
      </c>
      <c r="C8300" s="14">
        <f t="shared" ca="1" si="592"/>
        <v>0.18082400888996167</v>
      </c>
      <c r="E8300" s="7">
        <v>8292</v>
      </c>
      <c r="F8300" s="14">
        <f t="shared" ca="1" si="593"/>
        <v>-2.7764017327246135E-2</v>
      </c>
      <c r="H8300" s="7">
        <v>8292</v>
      </c>
      <c r="I8300" s="14">
        <f t="shared" ca="1" si="594"/>
        <v>5.6628995037883101E-2</v>
      </c>
      <c r="K8300" s="7">
        <v>8292</v>
      </c>
      <c r="L8300" s="14">
        <f t="shared" ca="1" si="591"/>
        <v>3.667500592818515E-2</v>
      </c>
      <c r="N8300" s="7"/>
      <c r="O8300" s="14"/>
      <c r="Z8300" s="7">
        <v>8292</v>
      </c>
      <c r="AA8300" s="14">
        <f ca="1">C8300+F8300+I8300+$AA$5*AA8299+$AA$6*RAND()</f>
        <v>0.20968898660059865</v>
      </c>
      <c r="AF8300" s="7">
        <v>8292</v>
      </c>
      <c r="AG8300" s="14">
        <f ca="1">$AG$3*C8300+$AG$4*F8300+$AG$5*I8300</f>
        <v>5.0487194594971738E-2</v>
      </c>
    </row>
    <row r="8301" spans="2:33" x14ac:dyDescent="0.25">
      <c r="B8301" s="7">
        <v>8293</v>
      </c>
      <c r="C8301" s="14">
        <f t="shared" ca="1" si="592"/>
        <v>0.19313451276815011</v>
      </c>
      <c r="E8301" s="7">
        <v>8293</v>
      </c>
      <c r="F8301" s="14">
        <f t="shared" ca="1" si="593"/>
        <v>0.36200371853553459</v>
      </c>
      <c r="H8301" s="7">
        <v>8293</v>
      </c>
      <c r="I8301" s="14">
        <f t="shared" ca="1" si="594"/>
        <v>-0.14408157495076077</v>
      </c>
      <c r="K8301" s="7">
        <v>8293</v>
      </c>
      <c r="L8301" s="14">
        <f t="shared" ca="1" si="591"/>
        <v>0.18910713249603697</v>
      </c>
      <c r="N8301" s="7"/>
      <c r="O8301" s="14"/>
      <c r="Z8301" s="7">
        <v>8293</v>
      </c>
      <c r="AA8301" s="14">
        <f ca="1">C8301+F8301+I8301+$AA$5*AA8300+$AA$6*RAND()</f>
        <v>0.41105665635292388</v>
      </c>
      <c r="AF8301" s="7">
        <v>8293</v>
      </c>
      <c r="AG8301" s="14">
        <f ca="1">$AG$3*C8301+$AG$4*F8301+$AG$5*I8301</f>
        <v>8.9595388133986098E-2</v>
      </c>
    </row>
    <row r="8302" spans="2:33" x14ac:dyDescent="0.25">
      <c r="B8302" s="7">
        <v>8294</v>
      </c>
      <c r="C8302" s="14">
        <f t="shared" ca="1" si="592"/>
        <v>-0.24385793577709391</v>
      </c>
      <c r="E8302" s="7">
        <v>8294</v>
      </c>
      <c r="F8302" s="14">
        <f t="shared" ca="1" si="593"/>
        <v>-0.56034665157088104</v>
      </c>
      <c r="H8302" s="7">
        <v>8294</v>
      </c>
      <c r="I8302" s="14">
        <f t="shared" ca="1" si="594"/>
        <v>-0.23039753227335286</v>
      </c>
      <c r="K8302" s="7">
        <v>8294</v>
      </c>
      <c r="L8302" s="14">
        <f t="shared" ca="1" si="591"/>
        <v>0.4265380856458143</v>
      </c>
      <c r="N8302" s="7"/>
      <c r="O8302" s="14"/>
      <c r="Z8302" s="7">
        <v>8294</v>
      </c>
      <c r="AA8302" s="14">
        <f ca="1">C8302+F8302+I8302+$AA$5*AA8301+$AA$6*RAND()</f>
        <v>-1.0346021196213278</v>
      </c>
      <c r="AF8302" s="7">
        <v>8294</v>
      </c>
      <c r="AG8302" s="14">
        <f ca="1">$AG$3*C8302+$AG$4*F8302+$AG$5*I8302</f>
        <v>-0.30903459553602425</v>
      </c>
    </row>
    <row r="8303" spans="2:33" x14ac:dyDescent="0.25">
      <c r="B8303" s="7">
        <v>8295</v>
      </c>
      <c r="C8303" s="14">
        <f t="shared" ca="1" si="592"/>
        <v>0.11466341984009572</v>
      </c>
      <c r="E8303" s="7">
        <v>8295</v>
      </c>
      <c r="F8303" s="14">
        <f t="shared" ca="1" si="593"/>
        <v>2.9227165469526944E-2</v>
      </c>
      <c r="H8303" s="7">
        <v>8295</v>
      </c>
      <c r="I8303" s="14">
        <f t="shared" ca="1" si="594"/>
        <v>0.26809796602559499</v>
      </c>
      <c r="K8303" s="7">
        <v>8295</v>
      </c>
      <c r="L8303" s="14">
        <f t="shared" ca="1" si="591"/>
        <v>8.5878446437870251E-2</v>
      </c>
      <c r="N8303" s="7"/>
      <c r="O8303" s="14"/>
      <c r="Z8303" s="7">
        <v>8295</v>
      </c>
      <c r="AA8303" s="14">
        <f ca="1">C8303+F8303+I8303+$AA$5*AA8302+$AA$6*RAND()</f>
        <v>0.41198855133521767</v>
      </c>
      <c r="AF8303" s="7">
        <v>8295</v>
      </c>
      <c r="AG8303" s="14">
        <f ca="1">$AG$3*C8303+$AG$4*F8303+$AG$5*I8303</f>
        <v>0.13894002001911523</v>
      </c>
    </row>
    <row r="8304" spans="2:33" x14ac:dyDescent="0.25">
      <c r="B8304" s="7">
        <v>8296</v>
      </c>
      <c r="C8304" s="14">
        <f t="shared" ca="1" si="592"/>
        <v>-8.6771378880786537E-2</v>
      </c>
      <c r="E8304" s="7">
        <v>8296</v>
      </c>
      <c r="F8304" s="14">
        <f t="shared" ca="1" si="593"/>
        <v>0.66333590420056288</v>
      </c>
      <c r="H8304" s="7">
        <v>8296</v>
      </c>
      <c r="I8304" s="14">
        <f t="shared" ca="1" si="594"/>
        <v>-0.15620364934241529</v>
      </c>
      <c r="K8304" s="7">
        <v>8296</v>
      </c>
      <c r="L8304" s="14">
        <f t="shared" ca="1" si="591"/>
        <v>0.4719433740623396</v>
      </c>
      <c r="N8304" s="7"/>
      <c r="O8304" s="14"/>
      <c r="Z8304" s="7">
        <v>8296</v>
      </c>
      <c r="AA8304" s="14">
        <f ca="1">C8304+F8304+I8304+$AA$5*AA8303+$AA$6*RAND()</f>
        <v>0.42036087597736105</v>
      </c>
      <c r="AF8304" s="7">
        <v>8296</v>
      </c>
      <c r="AG8304" s="14">
        <f ca="1">$AG$3*C8304+$AG$4*F8304+$AG$5*I8304</f>
        <v>0.11916503574704543</v>
      </c>
    </row>
    <row r="8305" spans="2:33" x14ac:dyDescent="0.25">
      <c r="B8305" s="7">
        <v>8297</v>
      </c>
      <c r="C8305" s="14">
        <f t="shared" ca="1" si="592"/>
        <v>0.14101275658861406</v>
      </c>
      <c r="E8305" s="7">
        <v>8297</v>
      </c>
      <c r="F8305" s="14">
        <f t="shared" ca="1" si="593"/>
        <v>-0.13392395634809418</v>
      </c>
      <c r="H8305" s="7">
        <v>8297</v>
      </c>
      <c r="I8305" s="14">
        <f t="shared" ca="1" si="594"/>
        <v>-0.17384159158639012</v>
      </c>
      <c r="K8305" s="7">
        <v>8297</v>
      </c>
      <c r="L8305" s="14">
        <f t="shared" ca="1" si="591"/>
        <v>6.804112256993522E-2</v>
      </c>
      <c r="N8305" s="7"/>
      <c r="O8305" s="14"/>
      <c r="Z8305" s="7">
        <v>8297</v>
      </c>
      <c r="AA8305" s="14">
        <f ca="1">C8305+F8305+I8305+$AA$5*AA8304+$AA$6*RAND()</f>
        <v>-0.16675279134587023</v>
      </c>
      <c r="AF8305" s="7">
        <v>8297</v>
      </c>
      <c r="AG8305" s="14">
        <f ca="1">$AG$3*C8305+$AG$4*F8305+$AG$5*I8305</f>
        <v>-8.1511272221261477E-2</v>
      </c>
    </row>
    <row r="8306" spans="2:33" x14ac:dyDescent="0.25">
      <c r="B8306" s="7">
        <v>8298</v>
      </c>
      <c r="C8306" s="14">
        <f t="shared" ca="1" si="592"/>
        <v>0.21497287986544678</v>
      </c>
      <c r="E8306" s="7">
        <v>8298</v>
      </c>
      <c r="F8306" s="14">
        <f t="shared" ca="1" si="593"/>
        <v>0.26861837362529428</v>
      </c>
      <c r="H8306" s="7">
        <v>8298</v>
      </c>
      <c r="I8306" s="14">
        <f t="shared" ca="1" si="594"/>
        <v>-0.34939590541582077</v>
      </c>
      <c r="K8306" s="7">
        <v>8298</v>
      </c>
      <c r="L8306" s="14">
        <f t="shared" ca="1" si="591"/>
        <v>0.24044666844808318</v>
      </c>
      <c r="N8306" s="7"/>
      <c r="O8306" s="14"/>
      <c r="Z8306" s="7">
        <v>8298</v>
      </c>
      <c r="AA8306" s="14">
        <f ca="1">C8306+F8306+I8306+$AA$5*AA8305+$AA$6*RAND()</f>
        <v>0.13419534807492028</v>
      </c>
      <c r="AF8306" s="7">
        <v>8298</v>
      </c>
      <c r="AG8306" s="14">
        <f ca="1">$AG$3*C8306+$AG$4*F8306+$AG$5*I8306</f>
        <v>-1.6178274105650675E-2</v>
      </c>
    </row>
    <row r="8307" spans="2:33" x14ac:dyDescent="0.25">
      <c r="B8307" s="7">
        <v>8299</v>
      </c>
      <c r="C8307" s="14">
        <f t="shared" ca="1" si="592"/>
        <v>4.7609246832270677E-2</v>
      </c>
      <c r="E8307" s="7">
        <v>8299</v>
      </c>
      <c r="F8307" s="14">
        <f t="shared" ca="1" si="593"/>
        <v>0.47480419776524285</v>
      </c>
      <c r="H8307" s="7">
        <v>8299</v>
      </c>
      <c r="I8307" s="14">
        <f t="shared" ca="1" si="594"/>
        <v>-6.7158412578551457E-2</v>
      </c>
      <c r="K8307" s="7">
        <v>8299</v>
      </c>
      <c r="L8307" s="14">
        <f t="shared" ca="1" si="591"/>
        <v>0.23221591897950286</v>
      </c>
      <c r="N8307" s="7"/>
      <c r="O8307" s="14"/>
      <c r="Z8307" s="7">
        <v>8299</v>
      </c>
      <c r="AA8307" s="14">
        <f ca="1">C8307+F8307+I8307+$AA$5*AA8306+$AA$6*RAND()</f>
        <v>0.455255032018962</v>
      </c>
      <c r="AF8307" s="7">
        <v>8299</v>
      </c>
      <c r="AG8307" s="14">
        <f ca="1">$AG$3*C8307+$AG$4*F8307+$AG$5*I8307</f>
        <v>0.12509974366460641</v>
      </c>
    </row>
    <row r="8308" spans="2:33" x14ac:dyDescent="0.25">
      <c r="B8308" s="7">
        <v>8300</v>
      </c>
      <c r="C8308" s="14">
        <f t="shared" ca="1" si="592"/>
        <v>-0.49024501998209069</v>
      </c>
      <c r="E8308" s="7">
        <v>8300</v>
      </c>
      <c r="F8308" s="14">
        <f t="shared" ca="1" si="593"/>
        <v>-1.3046479869742958E-2</v>
      </c>
      <c r="H8308" s="7">
        <v>8300</v>
      </c>
      <c r="I8308" s="14">
        <f t="shared" ca="1" si="594"/>
        <v>0.34788674879349735</v>
      </c>
      <c r="K8308" s="7">
        <v>8300</v>
      </c>
      <c r="L8308" s="14">
        <f t="shared" ca="1" si="591"/>
        <v>0.36153558024034205</v>
      </c>
      <c r="N8308" s="7"/>
      <c r="O8308" s="14"/>
      <c r="Z8308" s="7">
        <v>8300</v>
      </c>
      <c r="AA8308" s="14">
        <f ca="1">C8308+F8308+I8308+$AA$5*AA8307+$AA$6*RAND()</f>
        <v>-0.15540475105833629</v>
      </c>
      <c r="AF8308" s="7">
        <v>8300</v>
      </c>
      <c r="AG8308" s="14">
        <f ca="1">$AG$3*C8308+$AG$4*F8308+$AG$5*I8308</f>
        <v>3.7191751560057926E-2</v>
      </c>
    </row>
    <row r="8309" spans="2:33" x14ac:dyDescent="0.25">
      <c r="B8309" s="7">
        <v>8301</v>
      </c>
      <c r="C8309" s="14">
        <f t="shared" ca="1" si="592"/>
        <v>0.53190687977330264</v>
      </c>
      <c r="E8309" s="7">
        <v>8301</v>
      </c>
      <c r="F8309" s="14">
        <f t="shared" ca="1" si="593"/>
        <v>-0.59882493574373763</v>
      </c>
      <c r="H8309" s="7">
        <v>8301</v>
      </c>
      <c r="I8309" s="14">
        <f t="shared" ca="1" si="594"/>
        <v>1.2348724676203945E-2</v>
      </c>
      <c r="K8309" s="7">
        <v>8301</v>
      </c>
      <c r="L8309" s="14">
        <f t="shared" ca="1" si="591"/>
        <v>0.64166872341979075</v>
      </c>
      <c r="N8309" s="7"/>
      <c r="O8309" s="14"/>
      <c r="Z8309" s="7">
        <v>8301</v>
      </c>
      <c r="AA8309" s="14">
        <f ca="1">C8309+F8309+I8309+$AA$5*AA8308+$AA$6*RAND()</f>
        <v>-5.4569331294231041E-2</v>
      </c>
      <c r="AF8309" s="7">
        <v>8301</v>
      </c>
      <c r="AG8309" s="14">
        <f ca="1">$AG$3*C8309+$AG$4*F8309+$AG$5*I8309</f>
        <v>-6.8326614897979171E-2</v>
      </c>
    </row>
    <row r="8310" spans="2:33" x14ac:dyDescent="0.25">
      <c r="B8310" s="7">
        <v>8302</v>
      </c>
      <c r="C8310" s="14">
        <f t="shared" ca="1" si="592"/>
        <v>0.31528955702121736</v>
      </c>
      <c r="E8310" s="7">
        <v>8302</v>
      </c>
      <c r="F8310" s="14">
        <f t="shared" ca="1" si="593"/>
        <v>-0.55746848205338373</v>
      </c>
      <c r="H8310" s="7">
        <v>8302</v>
      </c>
      <c r="I8310" s="14">
        <f t="shared" ca="1" si="594"/>
        <v>1.9164988504517547E-2</v>
      </c>
      <c r="K8310" s="7">
        <v>8302</v>
      </c>
      <c r="L8310" s="14">
        <f t="shared" ca="1" si="591"/>
        <v>0.41054591003391755</v>
      </c>
      <c r="N8310" s="7"/>
      <c r="O8310" s="14"/>
      <c r="Z8310" s="7">
        <v>8302</v>
      </c>
      <c r="AA8310" s="14">
        <f ca="1">C8310+F8310+I8310+$AA$5*AA8309+$AA$6*RAND()</f>
        <v>-0.22301393652764884</v>
      </c>
      <c r="AF8310" s="7">
        <v>8302</v>
      </c>
      <c r="AG8310" s="14">
        <f ca="1">$AG$3*C8310+$AG$4*F8310+$AG$5*I8310</f>
        <v>-9.6516637809964625E-2</v>
      </c>
    </row>
    <row r="8311" spans="2:33" x14ac:dyDescent="0.25">
      <c r="B8311" s="7">
        <v>8303</v>
      </c>
      <c r="C8311" s="14">
        <f t="shared" ca="1" si="592"/>
        <v>-0.39675079076429193</v>
      </c>
      <c r="E8311" s="7">
        <v>8303</v>
      </c>
      <c r="F8311" s="14">
        <f t="shared" ca="1" si="593"/>
        <v>-0.1181415991190303</v>
      </c>
      <c r="H8311" s="7">
        <v>8303</v>
      </c>
      <c r="I8311" s="14">
        <f t="shared" ca="1" si="594"/>
        <v>0.27954171538675532</v>
      </c>
      <c r="K8311" s="7">
        <v>8303</v>
      </c>
      <c r="L8311" s="14">
        <f t="shared" ca="1" si="591"/>
        <v>0.24951219805586233</v>
      </c>
      <c r="N8311" s="7"/>
      <c r="O8311" s="14"/>
      <c r="Z8311" s="7">
        <v>8303</v>
      </c>
      <c r="AA8311" s="14">
        <f ca="1">C8311+F8311+I8311+$AA$5*AA8310+$AA$6*RAND()</f>
        <v>-0.23535067449656688</v>
      </c>
      <c r="AF8311" s="7">
        <v>8303</v>
      </c>
      <c r="AG8311" s="14">
        <f ca="1">$AG$3*C8311+$AG$4*F8311+$AG$5*I8311</f>
        <v>-2.9759517338653479E-3</v>
      </c>
    </row>
    <row r="8312" spans="2:33" x14ac:dyDescent="0.25">
      <c r="B8312" s="7">
        <v>8304</v>
      </c>
      <c r="C8312" s="14">
        <f t="shared" ca="1" si="592"/>
        <v>-0.33400828398083143</v>
      </c>
      <c r="E8312" s="7">
        <v>8304</v>
      </c>
      <c r="F8312" s="14">
        <f t="shared" ca="1" si="593"/>
        <v>-0.28381195892869232</v>
      </c>
      <c r="H8312" s="7">
        <v>8304</v>
      </c>
      <c r="I8312" s="14">
        <f t="shared" ca="1" si="594"/>
        <v>0.31130733682443401</v>
      </c>
      <c r="K8312" s="7">
        <v>8304</v>
      </c>
      <c r="L8312" s="14">
        <f t="shared" ca="1" si="591"/>
        <v>0.28902301975948308</v>
      </c>
      <c r="N8312" s="7"/>
      <c r="O8312" s="14"/>
      <c r="Z8312" s="7">
        <v>8304</v>
      </c>
      <c r="AA8312" s="14">
        <f ca="1">C8312+F8312+I8312+$AA$5*AA8311+$AA$6*RAND()</f>
        <v>-0.30651290608508974</v>
      </c>
      <c r="AF8312" s="7">
        <v>8304</v>
      </c>
      <c r="AG8312" s="14">
        <f ca="1">$AG$3*C8312+$AG$4*F8312+$AG$5*I8312</f>
        <v>-2.7422309745000373E-2</v>
      </c>
    </row>
    <row r="8313" spans="2:33" x14ac:dyDescent="0.25">
      <c r="B8313" s="7">
        <v>8305</v>
      </c>
      <c r="C8313" s="14">
        <f t="shared" ca="1" si="592"/>
        <v>5.998908178324016E-2</v>
      </c>
      <c r="E8313" s="7">
        <v>8305</v>
      </c>
      <c r="F8313" s="14">
        <f t="shared" ca="1" si="593"/>
        <v>-0.45093034437986884</v>
      </c>
      <c r="H8313" s="7">
        <v>8305</v>
      </c>
      <c r="I8313" s="14">
        <f t="shared" ca="1" si="594"/>
        <v>9.5873802867988564E-2</v>
      </c>
      <c r="K8313" s="7">
        <v>8305</v>
      </c>
      <c r="L8313" s="14">
        <f t="shared" ca="1" si="591"/>
        <v>0.21612865149211336</v>
      </c>
      <c r="N8313" s="7"/>
      <c r="O8313" s="14"/>
      <c r="Z8313" s="7">
        <v>8305</v>
      </c>
      <c r="AA8313" s="14">
        <f ca="1">C8313+F8313+I8313+$AA$5*AA8312+$AA$6*RAND()</f>
        <v>-0.29506745972864012</v>
      </c>
      <c r="AF8313" s="7">
        <v>8305</v>
      </c>
      <c r="AG8313" s="14">
        <f ca="1">$AG$3*C8313+$AG$4*F8313+$AG$5*I8313</f>
        <v>-8.4931765810117188E-2</v>
      </c>
    </row>
    <row r="8314" spans="2:33" x14ac:dyDescent="0.25">
      <c r="B8314" s="7">
        <v>8306</v>
      </c>
      <c r="C8314" s="14">
        <f t="shared" ca="1" si="592"/>
        <v>0.19387697355213204</v>
      </c>
      <c r="E8314" s="7">
        <v>8306</v>
      </c>
      <c r="F8314" s="14">
        <f t="shared" ca="1" si="593"/>
        <v>6.1973701167379151E-2</v>
      </c>
      <c r="H8314" s="7">
        <v>8306</v>
      </c>
      <c r="I8314" s="14">
        <f t="shared" ca="1" si="594"/>
        <v>0.30046745076848264</v>
      </c>
      <c r="K8314" s="7">
        <v>8306</v>
      </c>
      <c r="L8314" s="14">
        <f t="shared" ca="1" si="591"/>
        <v>0.13170970948142824</v>
      </c>
      <c r="N8314" s="7"/>
      <c r="O8314" s="14"/>
      <c r="Z8314" s="7">
        <v>8306</v>
      </c>
      <c r="AA8314" s="14">
        <f ca="1">C8314+F8314+I8314+$AA$5*AA8313+$AA$6*RAND()</f>
        <v>0.55631812548799386</v>
      </c>
      <c r="AF8314" s="7">
        <v>8306</v>
      </c>
      <c r="AG8314" s="14">
        <f ca="1">$AG$3*C8314+$AG$4*F8314+$AG$5*I8314</f>
        <v>0.1775544853680332</v>
      </c>
    </row>
    <row r="8315" spans="2:33" x14ac:dyDescent="0.25">
      <c r="B8315" s="7">
        <v>8307</v>
      </c>
      <c r="C8315" s="14">
        <f t="shared" ca="1" si="592"/>
        <v>-6.1268646641027852E-2</v>
      </c>
      <c r="E8315" s="7">
        <v>8307</v>
      </c>
      <c r="F8315" s="14">
        <f t="shared" ca="1" si="593"/>
        <v>0.10372021470046922</v>
      </c>
      <c r="H8315" s="7">
        <v>8307</v>
      </c>
      <c r="I8315" s="14">
        <f t="shared" ca="1" si="594"/>
        <v>-0.23708957939749548</v>
      </c>
      <c r="K8315" s="7">
        <v>8307</v>
      </c>
      <c r="L8315" s="14">
        <f t="shared" ca="1" si="591"/>
        <v>7.0723198657615879E-2</v>
      </c>
      <c r="N8315" s="7"/>
      <c r="O8315" s="14"/>
      <c r="Z8315" s="7">
        <v>8307</v>
      </c>
      <c r="AA8315" s="14">
        <f ca="1">C8315+F8315+I8315+$AA$5*AA8314+$AA$6*RAND()</f>
        <v>-0.19463801133805411</v>
      </c>
      <c r="AF8315" s="7">
        <v>8307</v>
      </c>
      <c r="AG8315" s="14">
        <f ca="1">$AG$3*C8315+$AG$4*F8315+$AG$5*I8315</f>
        <v>-7.5973496677063004E-2</v>
      </c>
    </row>
    <row r="8316" spans="2:33" x14ac:dyDescent="0.25">
      <c r="B8316" s="7">
        <v>8308</v>
      </c>
      <c r="C8316" s="14">
        <f t="shared" ca="1" si="592"/>
        <v>0.23885324301469729</v>
      </c>
      <c r="E8316" s="7">
        <v>8308</v>
      </c>
      <c r="F8316" s="14">
        <f t="shared" ca="1" si="593"/>
        <v>4.5507141440858837E-2</v>
      </c>
      <c r="H8316" s="7">
        <v>8308</v>
      </c>
      <c r="I8316" s="14">
        <f t="shared" ca="1" si="594"/>
        <v>4.9026878749205291E-2</v>
      </c>
      <c r="K8316" s="7">
        <v>8308</v>
      </c>
      <c r="L8316" s="14">
        <f t="shared" ca="1" si="591"/>
        <v>6.1525406460645651E-2</v>
      </c>
      <c r="N8316" s="7"/>
      <c r="O8316" s="14"/>
      <c r="Z8316" s="7">
        <v>8308</v>
      </c>
      <c r="AA8316" s="14">
        <f ca="1">C8316+F8316+I8316+$AA$5*AA8315+$AA$6*RAND()</f>
        <v>0.33338726320476142</v>
      </c>
      <c r="AF8316" s="7">
        <v>8308</v>
      </c>
      <c r="AG8316" s="14">
        <f ca="1">$AG$3*C8316+$AG$4*F8316+$AG$5*I8316</f>
        <v>8.1033542534879238E-2</v>
      </c>
    </row>
    <row r="8317" spans="2:33" x14ac:dyDescent="0.25">
      <c r="B8317" s="7">
        <v>8309</v>
      </c>
      <c r="C8317" s="14">
        <f t="shared" ca="1" si="592"/>
        <v>-0.52257645083155579</v>
      </c>
      <c r="E8317" s="7">
        <v>8309</v>
      </c>
      <c r="F8317" s="14">
        <f t="shared" ca="1" si="593"/>
        <v>-0.38685832452775526</v>
      </c>
      <c r="H8317" s="7">
        <v>8309</v>
      </c>
      <c r="I8317" s="14">
        <f t="shared" ca="1" si="594"/>
        <v>-5.7574036945179277E-2</v>
      </c>
      <c r="K8317" s="7">
        <v>8309</v>
      </c>
      <c r="L8317" s="14">
        <f t="shared" ca="1" si="591"/>
        <v>0.42606027995029239</v>
      </c>
      <c r="N8317" s="7"/>
      <c r="O8317" s="14"/>
      <c r="Z8317" s="7">
        <v>8309</v>
      </c>
      <c r="AA8317" s="14">
        <f ca="1">C8317+F8317+I8317+$AA$5*AA8316+$AA$6*RAND()</f>
        <v>-0.96700881230449032</v>
      </c>
      <c r="AF8317" s="7">
        <v>8309</v>
      </c>
      <c r="AG8317" s="14">
        <f ca="1">$AG$3*C8317+$AG$4*F8317+$AG$5*I8317</f>
        <v>-0.24360240230270946</v>
      </c>
    </row>
    <row r="8318" spans="2:33" x14ac:dyDescent="0.25">
      <c r="B8318" s="7">
        <v>8310</v>
      </c>
      <c r="C8318" s="14">
        <f t="shared" ca="1" si="592"/>
        <v>0.14344359615335123</v>
      </c>
      <c r="E8318" s="7">
        <v>8310</v>
      </c>
      <c r="F8318" s="14">
        <f t="shared" ca="1" si="593"/>
        <v>0.1701612849774784</v>
      </c>
      <c r="H8318" s="7">
        <v>8310</v>
      </c>
      <c r="I8318" s="14">
        <f t="shared" ca="1" si="594"/>
        <v>-0.1788586390523611</v>
      </c>
      <c r="K8318" s="7">
        <v>8310</v>
      </c>
      <c r="L8318" s="14">
        <f t="shared" ca="1" si="591"/>
        <v>8.1521340946255128E-2</v>
      </c>
      <c r="N8318" s="7"/>
      <c r="O8318" s="14"/>
      <c r="Z8318" s="7">
        <v>8310</v>
      </c>
      <c r="AA8318" s="14">
        <f ca="1">C8318+F8318+I8318+$AA$5*AA8317+$AA$6*RAND()</f>
        <v>0.13474624207846853</v>
      </c>
      <c r="AF8318" s="7">
        <v>8310</v>
      </c>
      <c r="AG8318" s="14">
        <f ca="1">$AG$3*C8318+$AG$4*F8318+$AG$5*I8318</f>
        <v>8.1936491029693248E-3</v>
      </c>
    </row>
    <row r="8319" spans="2:33" x14ac:dyDescent="0.25">
      <c r="B8319" s="7">
        <v>8311</v>
      </c>
      <c r="C8319" s="14">
        <f t="shared" ca="1" si="592"/>
        <v>-2.8789835112201428E-2</v>
      </c>
      <c r="E8319" s="7">
        <v>8311</v>
      </c>
      <c r="F8319" s="14">
        <f t="shared" ca="1" si="593"/>
        <v>-0.53201318058610103</v>
      </c>
      <c r="H8319" s="7">
        <v>8311</v>
      </c>
      <c r="I8319" s="14">
        <f t="shared" ca="1" si="594"/>
        <v>-0.18834053832731706</v>
      </c>
      <c r="K8319" s="7">
        <v>8311</v>
      </c>
      <c r="L8319" s="14">
        <f t="shared" ca="1" si="591"/>
        <v>0.31933903730055063</v>
      </c>
      <c r="N8319" s="7"/>
      <c r="O8319" s="14"/>
      <c r="Z8319" s="7">
        <v>8311</v>
      </c>
      <c r="AA8319" s="14">
        <f ca="1">C8319+F8319+I8319+$AA$5*AA8318+$AA$6*RAND()</f>
        <v>-0.7491435540256195</v>
      </c>
      <c r="AF8319" s="7">
        <v>8311</v>
      </c>
      <c r="AG8319" s="14">
        <f ca="1">$AG$3*C8319+$AG$4*F8319+$AG$5*I8319</f>
        <v>-0.24069813652919742</v>
      </c>
    </row>
    <row r="8320" spans="2:33" x14ac:dyDescent="0.25">
      <c r="B8320" s="7">
        <v>8312</v>
      </c>
      <c r="C8320" s="14">
        <f t="shared" ca="1" si="592"/>
        <v>-3.3017597091823815E-2</v>
      </c>
      <c r="E8320" s="7">
        <v>8312</v>
      </c>
      <c r="F8320" s="14">
        <f t="shared" ca="1" si="593"/>
        <v>-1.832501658179804E-2</v>
      </c>
      <c r="H8320" s="7">
        <v>8312</v>
      </c>
      <c r="I8320" s="14">
        <f t="shared" ca="1" si="594"/>
        <v>-0.2877761831025768</v>
      </c>
      <c r="K8320" s="7">
        <v>8312</v>
      </c>
      <c r="L8320" s="14">
        <f t="shared" ca="1" si="591"/>
        <v>8.4241099511529E-2</v>
      </c>
      <c r="N8320" s="7"/>
      <c r="O8320" s="14"/>
      <c r="Z8320" s="7">
        <v>8312</v>
      </c>
      <c r="AA8320" s="14">
        <f ca="1">C8320+F8320+I8320+$AA$5*AA8319+$AA$6*RAND()</f>
        <v>-0.33911879677619866</v>
      </c>
      <c r="AF8320" s="7">
        <v>8312</v>
      </c>
      <c r="AG8320" s="14">
        <f ca="1">$AG$3*C8320+$AG$4*F8320+$AG$5*I8320</f>
        <v>-0.12721149763393491</v>
      </c>
    </row>
    <row r="8321" spans="2:33" x14ac:dyDescent="0.25">
      <c r="B8321" s="7">
        <v>8313</v>
      </c>
      <c r="C8321" s="14">
        <f t="shared" ca="1" si="592"/>
        <v>-0.19675735178874118</v>
      </c>
      <c r="E8321" s="7">
        <v>8313</v>
      </c>
      <c r="F8321" s="14">
        <f t="shared" ca="1" si="593"/>
        <v>0.19666551421566567</v>
      </c>
      <c r="H8321" s="7">
        <v>8313</v>
      </c>
      <c r="I8321" s="14">
        <f t="shared" ca="1" si="594"/>
        <v>0.12056734119599737</v>
      </c>
      <c r="K8321" s="7">
        <v>8313</v>
      </c>
      <c r="L8321" s="14">
        <f t="shared" ca="1" si="591"/>
        <v>9.1927263727702685E-2</v>
      </c>
      <c r="N8321" s="7"/>
      <c r="O8321" s="14"/>
      <c r="Z8321" s="7">
        <v>8313</v>
      </c>
      <c r="AA8321" s="14">
        <f ca="1">C8321+F8321+I8321+$AA$5*AA8320+$AA$6*RAND()</f>
        <v>0.12047550362292185</v>
      </c>
      <c r="AF8321" s="7">
        <v>8313</v>
      </c>
      <c r="AG8321" s="14">
        <f ca="1">$AG$3*C8321+$AG$4*F8321+$AG$5*I8321</f>
        <v>6.7875120385350401E-2</v>
      </c>
    </row>
    <row r="8322" spans="2:33" x14ac:dyDescent="0.25">
      <c r="B8322" s="7">
        <v>8314</v>
      </c>
      <c r="C8322" s="14">
        <f t="shared" ca="1" si="592"/>
        <v>-0.73327864359762096</v>
      </c>
      <c r="E8322" s="7">
        <v>8314</v>
      </c>
      <c r="F8322" s="14">
        <f t="shared" ca="1" si="593"/>
        <v>0.21744524885034019</v>
      </c>
      <c r="H8322" s="7">
        <v>8314</v>
      </c>
      <c r="I8322" s="14">
        <f t="shared" ca="1" si="594"/>
        <v>4.5009382258426905E-2</v>
      </c>
      <c r="K8322" s="7">
        <v>8314</v>
      </c>
      <c r="L8322" s="14">
        <f t="shared" ca="1" si="591"/>
        <v>0.5870058498952383</v>
      </c>
      <c r="N8322" s="7"/>
      <c r="O8322" s="14"/>
      <c r="Z8322" s="7">
        <v>8314</v>
      </c>
      <c r="AA8322" s="14">
        <f ca="1">C8322+F8322+I8322+$AA$5*AA8321+$AA$6*RAND()</f>
        <v>-0.47082401248885386</v>
      </c>
      <c r="AF8322" s="7">
        <v>8314</v>
      </c>
      <c r="AG8322" s="14">
        <f ca="1">$AG$3*C8322+$AG$4*F8322+$AG$5*I8322</f>
        <v>-6.341840116105138E-2</v>
      </c>
    </row>
    <row r="8323" spans="2:33" x14ac:dyDescent="0.25">
      <c r="B8323" s="7">
        <v>8315</v>
      </c>
      <c r="C8323" s="14">
        <f t="shared" ca="1" si="592"/>
        <v>0.38519545106733366</v>
      </c>
      <c r="E8323" s="7">
        <v>8315</v>
      </c>
      <c r="F8323" s="14">
        <f t="shared" ca="1" si="593"/>
        <v>-4.4348272784128617E-2</v>
      </c>
      <c r="H8323" s="7">
        <v>8315</v>
      </c>
      <c r="I8323" s="14">
        <f t="shared" ca="1" si="594"/>
        <v>0.12240748128647648</v>
      </c>
      <c r="K8323" s="7">
        <v>8315</v>
      </c>
      <c r="L8323" s="14">
        <f t="shared" ca="1" si="591"/>
        <v>0.16532589629680122</v>
      </c>
      <c r="N8323" s="7"/>
      <c r="O8323" s="14"/>
      <c r="Z8323" s="7">
        <v>8315</v>
      </c>
      <c r="AA8323" s="14">
        <f ca="1">C8323+F8323+I8323+$AA$5*AA8322+$AA$6*RAND()</f>
        <v>0.46325465956968154</v>
      </c>
      <c r="AF8323" s="7">
        <v>8315</v>
      </c>
      <c r="AG8323" s="14">
        <f ca="1">$AG$3*C8323+$AG$4*F8323+$AG$5*I8323</f>
        <v>0.11269760089281874</v>
      </c>
    </row>
    <row r="8324" spans="2:33" x14ac:dyDescent="0.25">
      <c r="B8324" s="7">
        <v>8316</v>
      </c>
      <c r="C8324" s="14">
        <f t="shared" ca="1" si="592"/>
        <v>-0.28302060811918933</v>
      </c>
      <c r="E8324" s="7">
        <v>8316</v>
      </c>
      <c r="F8324" s="14">
        <f t="shared" ca="1" si="593"/>
        <v>0.23479979913646218</v>
      </c>
      <c r="H8324" s="7">
        <v>8316</v>
      </c>
      <c r="I8324" s="14">
        <f t="shared" ca="1" si="594"/>
        <v>-0.15083162696799618</v>
      </c>
      <c r="K8324" s="7">
        <v>8316</v>
      </c>
      <c r="L8324" s="14">
        <f t="shared" ca="1" si="591"/>
        <v>0.15798178998849149</v>
      </c>
      <c r="N8324" s="7"/>
      <c r="O8324" s="14"/>
      <c r="Z8324" s="7">
        <v>8316</v>
      </c>
      <c r="AA8324" s="14">
        <f ca="1">C8324+F8324+I8324+$AA$5*AA8323+$AA$6*RAND()</f>
        <v>-0.19905243595072333</v>
      </c>
      <c r="AF8324" s="7">
        <v>8316</v>
      </c>
      <c r="AG8324" s="14">
        <f ca="1">$AG$3*C8324+$AG$4*F8324+$AG$5*I8324</f>
        <v>-4.6496832670097694E-2</v>
      </c>
    </row>
    <row r="8325" spans="2:33" x14ac:dyDescent="0.25">
      <c r="B8325" s="7">
        <v>8317</v>
      </c>
      <c r="C8325" s="14">
        <f t="shared" ca="1" si="592"/>
        <v>0.26477034564696961</v>
      </c>
      <c r="E8325" s="7">
        <v>8317</v>
      </c>
      <c r="F8325" s="14">
        <f t="shared" ca="1" si="593"/>
        <v>8.9498303739392882E-2</v>
      </c>
      <c r="H8325" s="7">
        <v>8317</v>
      </c>
      <c r="I8325" s="14">
        <f t="shared" ca="1" si="594"/>
        <v>-0.30808757977261819</v>
      </c>
      <c r="K8325" s="7">
        <v>8317</v>
      </c>
      <c r="L8325" s="14">
        <f t="shared" ca="1" si="591"/>
        <v>0.17303123911639376</v>
      </c>
      <c r="N8325" s="7"/>
      <c r="O8325" s="14"/>
      <c r="Z8325" s="7">
        <v>8317</v>
      </c>
      <c r="AA8325" s="14">
        <f ca="1">C8325+F8325+I8325+$AA$5*AA8324+$AA$6*RAND()</f>
        <v>4.6181069613744297E-2</v>
      </c>
      <c r="AF8325" s="7">
        <v>8317</v>
      </c>
      <c r="AG8325" s="14">
        <f ca="1">$AG$3*C8325+$AG$4*F8325+$AG$5*I8325</f>
        <v>-4.343147165783548E-2</v>
      </c>
    </row>
    <row r="8326" spans="2:33" x14ac:dyDescent="0.25">
      <c r="B8326" s="7">
        <v>8318</v>
      </c>
      <c r="C8326" s="14">
        <f t="shared" ca="1" si="592"/>
        <v>-0.2879593402418103</v>
      </c>
      <c r="E8326" s="7">
        <v>8318</v>
      </c>
      <c r="F8326" s="14">
        <f t="shared" ca="1" si="593"/>
        <v>-9.0777019166078055E-2</v>
      </c>
      <c r="H8326" s="7">
        <v>8318</v>
      </c>
      <c r="I8326" s="14">
        <f t="shared" ca="1" si="594"/>
        <v>2.2972924139104137E-2</v>
      </c>
      <c r="K8326" s="7">
        <v>8318</v>
      </c>
      <c r="L8326" s="14">
        <f t="shared" ca="1" si="591"/>
        <v>9.1688804084678208E-2</v>
      </c>
      <c r="N8326" s="7"/>
      <c r="O8326" s="14"/>
      <c r="Z8326" s="7">
        <v>8318</v>
      </c>
      <c r="AA8326" s="14">
        <f ca="1">C8326+F8326+I8326+$AA$5*AA8325+$AA$6*RAND()</f>
        <v>-0.35576343526878423</v>
      </c>
      <c r="AF8326" s="7">
        <v>8318</v>
      </c>
      <c r="AG8326" s="14">
        <f ca="1">$AG$3*C8326+$AG$4*F8326+$AG$5*I8326</f>
        <v>-7.5635804142543825E-2</v>
      </c>
    </row>
    <row r="8327" spans="2:33" x14ac:dyDescent="0.25">
      <c r="B8327" s="7">
        <v>8319</v>
      </c>
      <c r="C8327" s="14">
        <f t="shared" ca="1" si="592"/>
        <v>2.0776487316399611E-2</v>
      </c>
      <c r="E8327" s="7">
        <v>8319</v>
      </c>
      <c r="F8327" s="14">
        <f t="shared" ca="1" si="593"/>
        <v>0.10400470186360765</v>
      </c>
      <c r="H8327" s="7">
        <v>8319</v>
      </c>
      <c r="I8327" s="14">
        <f t="shared" ca="1" si="594"/>
        <v>-0.2857509275100833</v>
      </c>
      <c r="K8327" s="7">
        <v>8319</v>
      </c>
      <c r="L8327" s="14">
        <f t="shared" ca="1" si="591"/>
        <v>9.2902233007819315E-2</v>
      </c>
      <c r="N8327" s="7"/>
      <c r="O8327" s="14"/>
      <c r="Z8327" s="7">
        <v>8319</v>
      </c>
      <c r="AA8327" s="14">
        <f ca="1">C8327+F8327+I8327+$AA$5*AA8326+$AA$6*RAND()</f>
        <v>-0.16096973833007605</v>
      </c>
      <c r="AF8327" s="7">
        <v>8319</v>
      </c>
      <c r="AG8327" s="14">
        <f ca="1">$AG$3*C8327+$AG$4*F8327+$AG$5*I8327</f>
        <v>-7.8943662981671103E-2</v>
      </c>
    </row>
    <row r="8328" spans="2:33" x14ac:dyDescent="0.25">
      <c r="B8328" s="7">
        <v>8320</v>
      </c>
      <c r="C8328" s="14">
        <f t="shared" ca="1" si="592"/>
        <v>-7.1070547665066097E-2</v>
      </c>
      <c r="E8328" s="7">
        <v>8320</v>
      </c>
      <c r="F8328" s="14">
        <f t="shared" ca="1" si="593"/>
        <v>0.49429940622384427</v>
      </c>
      <c r="H8328" s="7">
        <v>8320</v>
      </c>
      <c r="I8328" s="14">
        <f t="shared" ca="1" si="594"/>
        <v>-0.14935313593501728</v>
      </c>
      <c r="K8328" s="7">
        <v>8320</v>
      </c>
      <c r="L8328" s="14">
        <f t="shared" ca="1" si="591"/>
        <v>0.27168928495228123</v>
      </c>
      <c r="N8328" s="7"/>
      <c r="O8328" s="14"/>
      <c r="Z8328" s="7">
        <v>8320</v>
      </c>
      <c r="AA8328" s="14">
        <f ca="1">C8328+F8328+I8328+$AA$5*AA8327+$AA$6*RAND()</f>
        <v>0.27387572262376092</v>
      </c>
      <c r="AF8328" s="7">
        <v>8320</v>
      </c>
      <c r="AG8328" s="14">
        <f ca="1">$AG$3*C8328+$AG$4*F8328+$AG$5*I8328</f>
        <v>7.4334457960133146E-2</v>
      </c>
    </row>
    <row r="8329" spans="2:33" x14ac:dyDescent="0.25">
      <c r="B8329" s="7">
        <v>8321</v>
      </c>
      <c r="C8329" s="14">
        <f t="shared" ca="1" si="592"/>
        <v>0.21562552136751756</v>
      </c>
      <c r="E8329" s="7">
        <v>8321</v>
      </c>
      <c r="F8329" s="14">
        <f t="shared" ca="1" si="593"/>
        <v>-0.12534874416505309</v>
      </c>
      <c r="H8329" s="7">
        <v>8321</v>
      </c>
      <c r="I8329" s="14">
        <f t="shared" ca="1" si="594"/>
        <v>3.6975888420250722E-2</v>
      </c>
      <c r="K8329" s="7">
        <v>8321</v>
      </c>
      <c r="L8329" s="14">
        <f t="shared" ca="1" si="591"/>
        <v>6.357388945323654E-2</v>
      </c>
      <c r="N8329" s="7"/>
      <c r="O8329" s="14"/>
      <c r="Z8329" s="7">
        <v>8321</v>
      </c>
      <c r="AA8329" s="14">
        <f ca="1">C8329+F8329+I8329+$AA$5*AA8328+$AA$6*RAND()</f>
        <v>0.1272526656227152</v>
      </c>
      <c r="AF8329" s="7">
        <v>8321</v>
      </c>
      <c r="AG8329" s="14">
        <f ca="1">$AG$3*C8329+$AG$4*F8329+$AG$5*I8329</f>
        <v>2.0310836392087882E-2</v>
      </c>
    </row>
    <row r="8330" spans="2:33" x14ac:dyDescent="0.25">
      <c r="B8330" s="7">
        <v>8322</v>
      </c>
      <c r="C8330" s="14">
        <f t="shared" ca="1" si="592"/>
        <v>-0.10225183478523808</v>
      </c>
      <c r="E8330" s="7">
        <v>8322</v>
      </c>
      <c r="F8330" s="14">
        <f t="shared" ca="1" si="593"/>
        <v>-0.60511125044111647</v>
      </c>
      <c r="H8330" s="7">
        <v>8322</v>
      </c>
      <c r="I8330" s="14">
        <f t="shared" ca="1" si="594"/>
        <v>-0.28497411537157258</v>
      </c>
      <c r="K8330" s="7">
        <v>8322</v>
      </c>
      <c r="L8330" s="14">
        <f t="shared" ref="L8330:L8393" ca="1" si="595">C8330^2+F8330^2+I8330^2</f>
        <v>0.45782530955916956</v>
      </c>
      <c r="N8330" s="7"/>
      <c r="O8330" s="14"/>
      <c r="Z8330" s="7">
        <v>8322</v>
      </c>
      <c r="AA8330" s="14">
        <f ca="1">C8330+F8330+I8330+$AA$5*AA8329+$AA$6*RAND()</f>
        <v>-0.99233720059792718</v>
      </c>
      <c r="AF8330" s="7">
        <v>8322</v>
      </c>
      <c r="AG8330" s="14">
        <f ca="1">$AG$3*C8330+$AG$4*F8330+$AG$5*I8330</f>
        <v>-0.31597338823801163</v>
      </c>
    </row>
    <row r="8331" spans="2:33" x14ac:dyDescent="0.25">
      <c r="B8331" s="7">
        <v>8323</v>
      </c>
      <c r="C8331" s="14">
        <f t="shared" ref="C8331:C8394" ca="1" si="596">_xlfn.NORM.INV(RAND(),$C$3,$C$4)+($C$5*C8330)+($C$6*RAND())</f>
        <v>-0.28220631834393994</v>
      </c>
      <c r="E8331" s="7">
        <v>8323</v>
      </c>
      <c r="F8331" s="14">
        <f t="shared" ref="F8331:F8394" ca="1" si="597">_xlfn.NORM.INV(RAND(),$F$3,$F$4)+($F$5*F8330)+($F$6*RAND())</f>
        <v>0.33018931648773436</v>
      </c>
      <c r="H8331" s="7">
        <v>8323</v>
      </c>
      <c r="I8331" s="14">
        <f t="shared" ref="I8331:I8394" ca="1" si="598">_xlfn.NORM.INV(RAND(),$I$3,$I$4)+($I$5*I8330)+($I$6*RAND())</f>
        <v>-0.32929493901126089</v>
      </c>
      <c r="K8331" s="7">
        <v>8323</v>
      </c>
      <c r="L8331" s="14">
        <f t="shared" ca="1" si="595"/>
        <v>0.29710054769430838</v>
      </c>
      <c r="N8331" s="7"/>
      <c r="O8331" s="14"/>
      <c r="Z8331" s="7">
        <v>8323</v>
      </c>
      <c r="AA8331" s="14">
        <f ca="1">C8331+F8331+I8331+$AA$5*AA8330+$AA$6*RAND()</f>
        <v>-0.28131194086746647</v>
      </c>
      <c r="AF8331" s="7">
        <v>8323</v>
      </c>
      <c r="AG8331" s="14">
        <f ca="1">$AG$3*C8331+$AG$4*F8331+$AG$5*I8331</f>
        <v>-8.9102444326972036E-2</v>
      </c>
    </row>
    <row r="8332" spans="2:33" x14ac:dyDescent="0.25">
      <c r="B8332" s="7">
        <v>8324</v>
      </c>
      <c r="C8332" s="14">
        <f t="shared" ca="1" si="596"/>
        <v>-0.28160576723679187</v>
      </c>
      <c r="E8332" s="7">
        <v>8324</v>
      </c>
      <c r="F8332" s="14">
        <f t="shared" ca="1" si="597"/>
        <v>0.19554927609535089</v>
      </c>
      <c r="H8332" s="7">
        <v>8324</v>
      </c>
      <c r="I8332" s="14">
        <f t="shared" ca="1" si="598"/>
        <v>-0.16213851697662118</v>
      </c>
      <c r="K8332" s="7">
        <v>8324</v>
      </c>
      <c r="L8332" s="14">
        <f t="shared" ca="1" si="595"/>
        <v>0.14383022620981606</v>
      </c>
      <c r="N8332" s="7"/>
      <c r="O8332" s="14"/>
      <c r="Z8332" s="7">
        <v>8324</v>
      </c>
      <c r="AA8332" s="14">
        <f ca="1">C8332+F8332+I8332+$AA$5*AA8331+$AA$6*RAND()</f>
        <v>-0.24819500811806217</v>
      </c>
      <c r="AF8332" s="7">
        <v>8324</v>
      </c>
      <c r="AG8332" s="14">
        <f ca="1">$AG$3*C8332+$AG$4*F8332+$AG$5*I8332</f>
        <v>-6.2511777409401587E-2</v>
      </c>
    </row>
    <row r="8333" spans="2:33" x14ac:dyDescent="0.25">
      <c r="B8333" s="7">
        <v>8325</v>
      </c>
      <c r="C8333" s="14">
        <f t="shared" ca="1" si="596"/>
        <v>0.47395341980634442</v>
      </c>
      <c r="E8333" s="7">
        <v>8325</v>
      </c>
      <c r="F8333" s="14">
        <f t="shared" ca="1" si="597"/>
        <v>-0.3512530933547735</v>
      </c>
      <c r="H8333" s="7">
        <v>8325</v>
      </c>
      <c r="I8333" s="14">
        <f t="shared" ca="1" si="598"/>
        <v>-0.1304860911279781</v>
      </c>
      <c r="K8333" s="7">
        <v>8325</v>
      </c>
      <c r="L8333" s="14">
        <f t="shared" ca="1" si="595"/>
        <v>0.3650371997152852</v>
      </c>
      <c r="N8333" s="7"/>
      <c r="O8333" s="14"/>
      <c r="Z8333" s="7">
        <v>8325</v>
      </c>
      <c r="AA8333" s="14">
        <f ca="1">C8333+F8333+I8333+$AA$5*AA8332+$AA$6*RAND()</f>
        <v>-7.7857646764071808E-3</v>
      </c>
      <c r="AF8333" s="7">
        <v>8325</v>
      </c>
      <c r="AG8333" s="14">
        <f ca="1">$AG$3*C8333+$AG$4*F8333+$AG$5*I8333</f>
        <v>-6.2779680496354406E-2</v>
      </c>
    </row>
    <row r="8334" spans="2:33" x14ac:dyDescent="0.25">
      <c r="B8334" s="7">
        <v>8326</v>
      </c>
      <c r="C8334" s="14">
        <f t="shared" ca="1" si="596"/>
        <v>-0.2731077492379177</v>
      </c>
      <c r="E8334" s="7">
        <v>8326</v>
      </c>
      <c r="F8334" s="14">
        <f t="shared" ca="1" si="597"/>
        <v>0.19025940784431383</v>
      </c>
      <c r="H8334" s="7">
        <v>8326</v>
      </c>
      <c r="I8334" s="14">
        <f t="shared" ca="1" si="598"/>
        <v>4.0565894512270051E-2</v>
      </c>
      <c r="K8334" s="7">
        <v>8326</v>
      </c>
      <c r="L8334" s="14">
        <f t="shared" ca="1" si="595"/>
        <v>0.11243207676465089</v>
      </c>
      <c r="N8334" s="7"/>
      <c r="O8334" s="14"/>
      <c r="Z8334" s="7">
        <v>8326</v>
      </c>
      <c r="AA8334" s="14">
        <f ca="1">C8334+F8334+I8334+$AA$5*AA8333+$AA$6*RAND()</f>
        <v>-4.2282446881333813E-2</v>
      </c>
      <c r="AF8334" s="7">
        <v>8326</v>
      </c>
      <c r="AG8334" s="14">
        <f ca="1">$AG$3*C8334+$AG$4*F8334+$AG$5*I8334</f>
        <v>1.8682630310618623E-2</v>
      </c>
    </row>
    <row r="8335" spans="2:33" x14ac:dyDescent="0.25">
      <c r="B8335" s="7">
        <v>8327</v>
      </c>
      <c r="C8335" s="14">
        <f t="shared" ca="1" si="596"/>
        <v>0.23413740600257943</v>
      </c>
      <c r="E8335" s="7">
        <v>8327</v>
      </c>
      <c r="F8335" s="14">
        <f t="shared" ca="1" si="597"/>
        <v>0.74797252572663031</v>
      </c>
      <c r="H8335" s="7">
        <v>8327</v>
      </c>
      <c r="I8335" s="14">
        <f t="shared" ca="1" si="598"/>
        <v>0.25948932406872122</v>
      </c>
      <c r="K8335" s="7">
        <v>8327</v>
      </c>
      <c r="L8335" s="14">
        <f t="shared" ca="1" si="595"/>
        <v>0.68161793343713317</v>
      </c>
      <c r="N8335" s="7"/>
      <c r="O8335" s="14"/>
      <c r="Z8335" s="7">
        <v>8327</v>
      </c>
      <c r="AA8335" s="14">
        <f ca="1">C8335+F8335+I8335+$AA$5*AA8334+$AA$6*RAND()</f>
        <v>1.241599255797931</v>
      </c>
      <c r="AF8335" s="7">
        <v>8327</v>
      </c>
      <c r="AG8335" s="14">
        <f ca="1">$AG$3*C8335+$AG$4*F8335+$AG$5*I8335</f>
        <v>0.37501496854599348</v>
      </c>
    </row>
    <row r="8336" spans="2:33" x14ac:dyDescent="0.25">
      <c r="B8336" s="7">
        <v>8328</v>
      </c>
      <c r="C8336" s="14">
        <f t="shared" ca="1" si="596"/>
        <v>0.13007095999317117</v>
      </c>
      <c r="E8336" s="7">
        <v>8328</v>
      </c>
      <c r="F8336" s="14">
        <f t="shared" ca="1" si="597"/>
        <v>-0.1612261118174606</v>
      </c>
      <c r="H8336" s="7">
        <v>8328</v>
      </c>
      <c r="I8336" s="14">
        <f t="shared" ca="1" si="598"/>
        <v>-2.5074170574011227E-2</v>
      </c>
      <c r="K8336" s="7">
        <v>8328</v>
      </c>
      <c r="L8336" s="14">
        <f t="shared" ca="1" si="595"/>
        <v>4.3541027795296054E-2</v>
      </c>
      <c r="N8336" s="7"/>
      <c r="O8336" s="14"/>
      <c r="Z8336" s="7">
        <v>8328</v>
      </c>
      <c r="AA8336" s="14">
        <f ca="1">C8336+F8336+I8336+$AA$5*AA8335+$AA$6*RAND()</f>
        <v>-5.6229322398300662E-2</v>
      </c>
      <c r="AF8336" s="7">
        <v>8328</v>
      </c>
      <c r="AG8336" s="14">
        <f ca="1">$AG$3*C8336+$AG$4*F8336+$AG$5*I8336</f>
        <v>-3.2383309776208437E-2</v>
      </c>
    </row>
    <row r="8337" spans="2:33" x14ac:dyDescent="0.25">
      <c r="B8337" s="7">
        <v>8329</v>
      </c>
      <c r="C8337" s="14">
        <f t="shared" ca="1" si="596"/>
        <v>0.45685450111381964</v>
      </c>
      <c r="E8337" s="7">
        <v>8329</v>
      </c>
      <c r="F8337" s="14">
        <f t="shared" ca="1" si="597"/>
        <v>-0.5521485795760197</v>
      </c>
      <c r="H8337" s="7">
        <v>8329</v>
      </c>
      <c r="I8337" s="14">
        <f t="shared" ca="1" si="598"/>
        <v>-0.28982857253167155</v>
      </c>
      <c r="K8337" s="7">
        <v>8329</v>
      </c>
      <c r="L8337" s="14">
        <f t="shared" ca="1" si="595"/>
        <v>0.59758469057151964</v>
      </c>
      <c r="N8337" s="7"/>
      <c r="O8337" s="14"/>
      <c r="Z8337" s="7">
        <v>8329</v>
      </c>
      <c r="AA8337" s="14">
        <f ca="1">C8337+F8337+I8337+$AA$5*AA8336+$AA$6*RAND()</f>
        <v>-0.38512265099387161</v>
      </c>
      <c r="AF8337" s="7">
        <v>8329</v>
      </c>
      <c r="AG8337" s="14">
        <f ca="1">$AG$3*C8337+$AG$4*F8337+$AG$5*I8337</f>
        <v>-0.19020510266271057</v>
      </c>
    </row>
    <row r="8338" spans="2:33" x14ac:dyDescent="0.25">
      <c r="B8338" s="7">
        <v>8330</v>
      </c>
      <c r="C8338" s="14">
        <f t="shared" ca="1" si="596"/>
        <v>5.6568154241354536E-2</v>
      </c>
      <c r="E8338" s="7">
        <v>8330</v>
      </c>
      <c r="F8338" s="14">
        <f t="shared" ca="1" si="597"/>
        <v>0.5083290981226406</v>
      </c>
      <c r="H8338" s="7">
        <v>8330</v>
      </c>
      <c r="I8338" s="14">
        <f t="shared" ca="1" si="598"/>
        <v>-0.24079817964337197</v>
      </c>
      <c r="K8338" s="7">
        <v>8330</v>
      </c>
      <c r="L8338" s="14">
        <f t="shared" ca="1" si="595"/>
        <v>0.31958219139201249</v>
      </c>
      <c r="N8338" s="7"/>
      <c r="O8338" s="14"/>
      <c r="Z8338" s="7">
        <v>8330</v>
      </c>
      <c r="AA8338" s="14">
        <f ca="1">C8338+F8338+I8338+$AA$5*AA8337+$AA$6*RAND()</f>
        <v>0.32409907272062316</v>
      </c>
      <c r="AF8338" s="7">
        <v>8330</v>
      </c>
      <c r="AG8338" s="14">
        <f ca="1">$AG$3*C8338+$AG$4*F8338+$AG$5*I8338</f>
        <v>6.7493088427714315E-2</v>
      </c>
    </row>
    <row r="8339" spans="2:33" x14ac:dyDescent="0.25">
      <c r="B8339" s="7">
        <v>8331</v>
      </c>
      <c r="C8339" s="14">
        <f t="shared" ca="1" si="596"/>
        <v>0.17240962255275943</v>
      </c>
      <c r="E8339" s="7">
        <v>8331</v>
      </c>
      <c r="F8339" s="14">
        <f t="shared" ca="1" si="597"/>
        <v>0.28069432315158227</v>
      </c>
      <c r="H8339" s="7">
        <v>8331</v>
      </c>
      <c r="I8339" s="14">
        <f t="shared" ca="1" si="598"/>
        <v>-0.47536601358749769</v>
      </c>
      <c r="K8339" s="7">
        <v>8331</v>
      </c>
      <c r="L8339" s="14">
        <f t="shared" ca="1" si="595"/>
        <v>0.33448722787237889</v>
      </c>
      <c r="N8339" s="7"/>
      <c r="O8339" s="14"/>
      <c r="Z8339" s="7">
        <v>8331</v>
      </c>
      <c r="AA8339" s="14">
        <f ca="1">C8339+F8339+I8339+$AA$5*AA8338+$AA$6*RAND()</f>
        <v>-2.2262067883155989E-2</v>
      </c>
      <c r="AF8339" s="7">
        <v>8331</v>
      </c>
      <c r="AG8339" s="14">
        <f ca="1">$AG$3*C8339+$AG$4*F8339+$AG$5*I8339</f>
        <v>-7.1456183978972521E-2</v>
      </c>
    </row>
    <row r="8340" spans="2:33" x14ac:dyDescent="0.25">
      <c r="B8340" s="7">
        <v>8332</v>
      </c>
      <c r="C8340" s="14">
        <f t="shared" ca="1" si="596"/>
        <v>4.6370514160835576E-2</v>
      </c>
      <c r="E8340" s="7">
        <v>8332</v>
      </c>
      <c r="F8340" s="14">
        <f t="shared" ca="1" si="597"/>
        <v>-0.26478643531004098</v>
      </c>
      <c r="H8340" s="7">
        <v>8332</v>
      </c>
      <c r="I8340" s="14">
        <f t="shared" ca="1" si="598"/>
        <v>0.18173094850415666</v>
      </c>
      <c r="K8340" s="7">
        <v>8332</v>
      </c>
      <c r="L8340" s="14">
        <f t="shared" ca="1" si="595"/>
        <v>0.1052882185519592</v>
      </c>
      <c r="N8340" s="7"/>
      <c r="O8340" s="14"/>
      <c r="Z8340" s="7">
        <v>8332</v>
      </c>
      <c r="AA8340" s="14">
        <f ca="1">C8340+F8340+I8340+$AA$5*AA8339+$AA$6*RAND()</f>
        <v>-3.6684972645048747E-2</v>
      </c>
      <c r="AF8340" s="7">
        <v>8332</v>
      </c>
      <c r="AG8340" s="14">
        <f ca="1">$AG$3*C8340+$AG$4*F8340+$AG$5*I8340</f>
        <v>2.5305516408174883E-3</v>
      </c>
    </row>
    <row r="8341" spans="2:33" x14ac:dyDescent="0.25">
      <c r="B8341" s="7">
        <v>8333</v>
      </c>
      <c r="C8341" s="14">
        <f t="shared" ca="1" si="596"/>
        <v>-0.4132424828632788</v>
      </c>
      <c r="E8341" s="7">
        <v>8333</v>
      </c>
      <c r="F8341" s="14">
        <f t="shared" ca="1" si="597"/>
        <v>-0.23417173478988185</v>
      </c>
      <c r="H8341" s="7">
        <v>8333</v>
      </c>
      <c r="I8341" s="14">
        <f t="shared" ca="1" si="598"/>
        <v>-3.9489205121302683E-2</v>
      </c>
      <c r="K8341" s="7">
        <v>8333</v>
      </c>
      <c r="L8341" s="14">
        <f t="shared" ca="1" si="595"/>
        <v>0.22716514833862236</v>
      </c>
      <c r="N8341" s="7"/>
      <c r="O8341" s="14"/>
      <c r="Z8341" s="7">
        <v>8333</v>
      </c>
      <c r="AA8341" s="14">
        <f ca="1">C8341+F8341+I8341+$AA$5*AA8340+$AA$6*RAND()</f>
        <v>-0.68690342277446337</v>
      </c>
      <c r="AF8341" s="7">
        <v>8333</v>
      </c>
      <c r="AG8341" s="14">
        <f ca="1">$AG$3*C8341+$AG$4*F8341+$AG$5*I8341</f>
        <v>-0.16869569905814139</v>
      </c>
    </row>
    <row r="8342" spans="2:33" x14ac:dyDescent="0.25">
      <c r="B8342" s="7">
        <v>8334</v>
      </c>
      <c r="C8342" s="14">
        <f t="shared" ca="1" si="596"/>
        <v>4.7789935785516484E-2</v>
      </c>
      <c r="E8342" s="7">
        <v>8334</v>
      </c>
      <c r="F8342" s="14">
        <f t="shared" ca="1" si="597"/>
        <v>-2.7030094362937976E-2</v>
      </c>
      <c r="H8342" s="7">
        <v>8334</v>
      </c>
      <c r="I8342" s="14">
        <f t="shared" ca="1" si="598"/>
        <v>0.20539571678227098</v>
      </c>
      <c r="K8342" s="7">
        <v>8334</v>
      </c>
      <c r="L8342" s="14">
        <f t="shared" ca="1" si="595"/>
        <v>4.5201904436155987E-2</v>
      </c>
      <c r="N8342" s="7"/>
      <c r="O8342" s="14"/>
      <c r="Z8342" s="7">
        <v>8334</v>
      </c>
      <c r="AA8342" s="14">
        <f ca="1">C8342+F8342+I8342+$AA$5*AA8341+$AA$6*RAND()</f>
        <v>0.22615555820484948</v>
      </c>
      <c r="AF8342" s="7">
        <v>8334</v>
      </c>
      <c r="AG8342" s="14">
        <f ca="1">$AG$3*C8342+$AG$4*F8342+$AG$5*I8342</f>
        <v>8.3607245561130306E-2</v>
      </c>
    </row>
    <row r="8343" spans="2:33" x14ac:dyDescent="0.25">
      <c r="B8343" s="7">
        <v>8335</v>
      </c>
      <c r="C8343" s="14">
        <f t="shared" ca="1" si="596"/>
        <v>0.18277809254125615</v>
      </c>
      <c r="E8343" s="7">
        <v>8335</v>
      </c>
      <c r="F8343" s="14">
        <f t="shared" ca="1" si="597"/>
        <v>-1.2235106149351388E-2</v>
      </c>
      <c r="H8343" s="7">
        <v>8335</v>
      </c>
      <c r="I8343" s="14">
        <f t="shared" ca="1" si="598"/>
        <v>0.28887950880486207</v>
      </c>
      <c r="K8343" s="7">
        <v>8335</v>
      </c>
      <c r="L8343" s="14">
        <f t="shared" ca="1" si="595"/>
        <v>0.11700889954284428</v>
      </c>
      <c r="N8343" s="7"/>
      <c r="O8343" s="14"/>
      <c r="Z8343" s="7">
        <v>8335</v>
      </c>
      <c r="AA8343" s="14">
        <f ca="1">C8343+F8343+I8343+$AA$5*AA8342+$AA$6*RAND()</f>
        <v>0.45942249519676681</v>
      </c>
      <c r="AF8343" s="7">
        <v>8335</v>
      </c>
      <c r="AG8343" s="14">
        <f ca="1">$AG$3*C8343+$AG$4*F8343+$AG$5*I8343</f>
        <v>0.14843689018539064</v>
      </c>
    </row>
    <row r="8344" spans="2:33" x14ac:dyDescent="0.25">
      <c r="B8344" s="7">
        <v>8336</v>
      </c>
      <c r="C8344" s="14">
        <f t="shared" ca="1" si="596"/>
        <v>0.5465834682755254</v>
      </c>
      <c r="E8344" s="7">
        <v>8336</v>
      </c>
      <c r="F8344" s="14">
        <f t="shared" ca="1" si="597"/>
        <v>-0.58910279148281042</v>
      </c>
      <c r="H8344" s="7">
        <v>8336</v>
      </c>
      <c r="I8344" s="14">
        <f t="shared" ca="1" si="598"/>
        <v>-0.23376557520624419</v>
      </c>
      <c r="K8344" s="7">
        <v>8336</v>
      </c>
      <c r="L8344" s="14">
        <f t="shared" ca="1" si="595"/>
        <v>0.70044193087644802</v>
      </c>
      <c r="N8344" s="7"/>
      <c r="O8344" s="14"/>
      <c r="Z8344" s="7">
        <v>8336</v>
      </c>
      <c r="AA8344" s="14">
        <f ca="1">C8344+F8344+I8344+$AA$5*AA8343+$AA$6*RAND()</f>
        <v>-0.27628489841352921</v>
      </c>
      <c r="AF8344" s="7">
        <v>8336</v>
      </c>
      <c r="AG8344" s="14">
        <f ca="1">$AG$3*C8344+$AG$4*F8344+$AG$5*I8344</f>
        <v>-0.16092037387223571</v>
      </c>
    </row>
    <row r="8345" spans="2:33" x14ac:dyDescent="0.25">
      <c r="B8345" s="7">
        <v>8337</v>
      </c>
      <c r="C8345" s="14">
        <f t="shared" ca="1" si="596"/>
        <v>2.165331105595366E-2</v>
      </c>
      <c r="E8345" s="7">
        <v>8337</v>
      </c>
      <c r="F8345" s="14">
        <f t="shared" ca="1" si="597"/>
        <v>0.24815051282155498</v>
      </c>
      <c r="H8345" s="7">
        <v>8337</v>
      </c>
      <c r="I8345" s="14">
        <f t="shared" ca="1" si="598"/>
        <v>-8.4493201794991188E-2</v>
      </c>
      <c r="K8345" s="7">
        <v>8337</v>
      </c>
      <c r="L8345" s="14">
        <f t="shared" ca="1" si="595"/>
        <v>6.9186644042855711E-2</v>
      </c>
      <c r="N8345" s="7"/>
      <c r="O8345" s="14"/>
      <c r="Z8345" s="7">
        <v>8337</v>
      </c>
      <c r="AA8345" s="14">
        <f ca="1">C8345+F8345+I8345+$AA$5*AA8344+$AA$6*RAND()</f>
        <v>0.18531062208251742</v>
      </c>
      <c r="AF8345" s="7">
        <v>8337</v>
      </c>
      <c r="AG8345" s="14">
        <f ca="1">$AG$3*C8345+$AG$4*F8345+$AG$5*I8345</f>
        <v>4.4978535339660751E-2</v>
      </c>
    </row>
    <row r="8346" spans="2:33" x14ac:dyDescent="0.25">
      <c r="B8346" s="7">
        <v>8338</v>
      </c>
      <c r="C8346" s="14">
        <f t="shared" ca="1" si="596"/>
        <v>0.44566066187689085</v>
      </c>
      <c r="E8346" s="7">
        <v>8338</v>
      </c>
      <c r="F8346" s="14">
        <f t="shared" ca="1" si="597"/>
        <v>0.49585404894031976</v>
      </c>
      <c r="H8346" s="7">
        <v>8338</v>
      </c>
      <c r="I8346" s="14">
        <f t="shared" ca="1" si="598"/>
        <v>0.35985009256380268</v>
      </c>
      <c r="K8346" s="7">
        <v>8338</v>
      </c>
      <c r="L8346" s="14">
        <f t="shared" ca="1" si="595"/>
        <v>0.57397675251323477</v>
      </c>
      <c r="N8346" s="7"/>
      <c r="O8346" s="14"/>
      <c r="Z8346" s="7">
        <v>8338</v>
      </c>
      <c r="AA8346" s="14">
        <f ca="1">C8346+F8346+I8346+$AA$5*AA8345+$AA$6*RAND()</f>
        <v>1.3013648033810132</v>
      </c>
      <c r="AF8346" s="7">
        <v>8338</v>
      </c>
      <c r="AG8346" s="14">
        <f ca="1">$AG$3*C8346+$AG$4*F8346+$AG$5*I8346</f>
        <v>0.38182838408299519</v>
      </c>
    </row>
    <row r="8347" spans="2:33" x14ac:dyDescent="0.25">
      <c r="B8347" s="7">
        <v>8339</v>
      </c>
      <c r="C8347" s="14">
        <f t="shared" ca="1" si="596"/>
        <v>-0.18539981629372304</v>
      </c>
      <c r="E8347" s="7">
        <v>8339</v>
      </c>
      <c r="F8347" s="14">
        <f t="shared" ca="1" si="597"/>
        <v>0.12079168558169769</v>
      </c>
      <c r="H8347" s="7">
        <v>8339</v>
      </c>
      <c r="I8347" s="14">
        <f t="shared" ca="1" si="598"/>
        <v>0.22945341561757754</v>
      </c>
      <c r="K8347" s="7">
        <v>8339</v>
      </c>
      <c r="L8347" s="14">
        <f t="shared" ca="1" si="595"/>
        <v>0.10161259312598675</v>
      </c>
      <c r="N8347" s="7"/>
      <c r="O8347" s="14"/>
      <c r="Z8347" s="7">
        <v>8339</v>
      </c>
      <c r="AA8347" s="14">
        <f ca="1">C8347+F8347+I8347+$AA$5*AA8346+$AA$6*RAND()</f>
        <v>0.16484528490555217</v>
      </c>
      <c r="AF8347" s="7">
        <v>8339</v>
      </c>
      <c r="AG8347" s="14">
        <f ca="1">$AG$3*C8347+$AG$4*F8347+$AG$5*I8347</f>
        <v>9.093890866279572E-2</v>
      </c>
    </row>
    <row r="8348" spans="2:33" x14ac:dyDescent="0.25">
      <c r="B8348" s="7">
        <v>8340</v>
      </c>
      <c r="C8348" s="14">
        <f t="shared" ca="1" si="596"/>
        <v>-2.3847821958279745E-2</v>
      </c>
      <c r="E8348" s="7">
        <v>8340</v>
      </c>
      <c r="F8348" s="14">
        <f t="shared" ca="1" si="597"/>
        <v>-0.33628634042336752</v>
      </c>
      <c r="H8348" s="7">
        <v>8340</v>
      </c>
      <c r="I8348" s="14">
        <f t="shared" ca="1" si="598"/>
        <v>-2.8728019398573199E-2</v>
      </c>
      <c r="K8348" s="7">
        <v>8340</v>
      </c>
      <c r="L8348" s="14">
        <f t="shared" ca="1" si="595"/>
        <v>0.11448252046605964</v>
      </c>
      <c r="N8348" s="7"/>
      <c r="O8348" s="14"/>
      <c r="Z8348" s="7">
        <v>8340</v>
      </c>
      <c r="AA8348" s="14">
        <f ca="1">C8348+F8348+I8348+$AA$5*AA8347+$AA$6*RAND()</f>
        <v>-0.38886218178022047</v>
      </c>
      <c r="AF8348" s="7">
        <v>8340</v>
      </c>
      <c r="AG8348" s="14">
        <f ca="1">$AG$3*C8348+$AG$4*F8348+$AG$5*I8348</f>
        <v>-0.11714667427809547</v>
      </c>
    </row>
    <row r="8349" spans="2:33" x14ac:dyDescent="0.25">
      <c r="B8349" s="7">
        <v>8341</v>
      </c>
      <c r="C8349" s="14">
        <f t="shared" ca="1" si="596"/>
        <v>-0.41186511367808643</v>
      </c>
      <c r="E8349" s="7">
        <v>8341</v>
      </c>
      <c r="F8349" s="14">
        <f t="shared" ca="1" si="597"/>
        <v>-0.22967328173816431</v>
      </c>
      <c r="H8349" s="7">
        <v>8341</v>
      </c>
      <c r="I8349" s="14">
        <f t="shared" ca="1" si="598"/>
        <v>6.76071721225944E-2</v>
      </c>
      <c r="K8349" s="7">
        <v>8341</v>
      </c>
      <c r="L8349" s="14">
        <f t="shared" ca="1" si="595"/>
        <v>0.22695341793185536</v>
      </c>
      <c r="N8349" s="7"/>
      <c r="O8349" s="14"/>
      <c r="Z8349" s="7">
        <v>8341</v>
      </c>
      <c r="AA8349" s="14">
        <f ca="1">C8349+F8349+I8349+$AA$5*AA8348+$AA$6*RAND()</f>
        <v>-0.57393122329365642</v>
      </c>
      <c r="AF8349" s="7">
        <v>8341</v>
      </c>
      <c r="AG8349" s="14">
        <f ca="1">$AG$3*C8349+$AG$4*F8349+$AG$5*I8349</f>
        <v>-0.12423213840802882</v>
      </c>
    </row>
    <row r="8350" spans="2:33" x14ac:dyDescent="0.25">
      <c r="B8350" s="7">
        <v>8342</v>
      </c>
      <c r="C8350" s="14">
        <f t="shared" ca="1" si="596"/>
        <v>0.23102095088103003</v>
      </c>
      <c r="E8350" s="7">
        <v>8342</v>
      </c>
      <c r="F8350" s="14">
        <f t="shared" ca="1" si="597"/>
        <v>-0.81189131643411616</v>
      </c>
      <c r="H8350" s="7">
        <v>8342</v>
      </c>
      <c r="I8350" s="14">
        <f t="shared" ca="1" si="598"/>
        <v>9.7293999260937111E-2</v>
      </c>
      <c r="K8350" s="7">
        <v>8342</v>
      </c>
      <c r="L8350" s="14">
        <f t="shared" ca="1" si="595"/>
        <v>0.7220043117392847</v>
      </c>
      <c r="N8350" s="7"/>
      <c r="O8350" s="14"/>
      <c r="Z8350" s="7">
        <v>8342</v>
      </c>
      <c r="AA8350" s="14">
        <f ca="1">C8350+F8350+I8350+$AA$5*AA8349+$AA$6*RAND()</f>
        <v>-0.48357636629214901</v>
      </c>
      <c r="AF8350" s="7">
        <v>8342</v>
      </c>
      <c r="AG8350" s="14">
        <f ca="1">$AG$3*C8350+$AG$4*F8350+$AG$5*I8350</f>
        <v>-0.15844560504965399</v>
      </c>
    </row>
    <row r="8351" spans="2:33" x14ac:dyDescent="0.25">
      <c r="B8351" s="7">
        <v>8343</v>
      </c>
      <c r="C8351" s="14">
        <f t="shared" ca="1" si="596"/>
        <v>-0.66633150623156712</v>
      </c>
      <c r="E8351" s="7">
        <v>8343</v>
      </c>
      <c r="F8351" s="14">
        <f t="shared" ca="1" si="597"/>
        <v>4.5991812354921863E-2</v>
      </c>
      <c r="H8351" s="7">
        <v>8343</v>
      </c>
      <c r="I8351" s="14">
        <f t="shared" ca="1" si="598"/>
        <v>-3.8505098897961471E-2</v>
      </c>
      <c r="K8351" s="7">
        <v>8343</v>
      </c>
      <c r="L8351" s="14">
        <f t="shared" ca="1" si="595"/>
        <v>0.44759556564166109</v>
      </c>
      <c r="N8351" s="7"/>
      <c r="O8351" s="14"/>
      <c r="Z8351" s="7">
        <v>8343</v>
      </c>
      <c r="AA8351" s="14">
        <f ca="1">C8351+F8351+I8351+$AA$5*AA8350+$AA$6*RAND()</f>
        <v>-0.65884479277460672</v>
      </c>
      <c r="AF8351" s="7">
        <v>8343</v>
      </c>
      <c r="AG8351" s="14">
        <f ca="1">$AG$3*C8351+$AG$4*F8351+$AG$5*I8351</f>
        <v>-0.13487079709902144</v>
      </c>
    </row>
    <row r="8352" spans="2:33" x14ac:dyDescent="0.25">
      <c r="B8352" s="7">
        <v>8344</v>
      </c>
      <c r="C8352" s="14">
        <f t="shared" ca="1" si="596"/>
        <v>-0.23709522965290525</v>
      </c>
      <c r="E8352" s="7">
        <v>8344</v>
      </c>
      <c r="F8352" s="14">
        <f t="shared" ca="1" si="597"/>
        <v>-8.7419380760978965E-2</v>
      </c>
      <c r="H8352" s="7">
        <v>8344</v>
      </c>
      <c r="I8352" s="14">
        <f t="shared" ca="1" si="598"/>
        <v>-0.24446818758588001</v>
      </c>
      <c r="K8352" s="7">
        <v>8344</v>
      </c>
      <c r="L8352" s="14">
        <f t="shared" ca="1" si="595"/>
        <v>0.12362099079832192</v>
      </c>
      <c r="N8352" s="7"/>
      <c r="O8352" s="14"/>
      <c r="Z8352" s="7">
        <v>8344</v>
      </c>
      <c r="AA8352" s="14">
        <f ca="1">C8352+F8352+I8352+$AA$5*AA8351+$AA$6*RAND()</f>
        <v>-0.56898279799976414</v>
      </c>
      <c r="AF8352" s="7">
        <v>8344</v>
      </c>
      <c r="AG8352" s="14">
        <f ca="1">$AG$3*C8352+$AG$4*F8352+$AG$5*I8352</f>
        <v>-0.17143213519322675</v>
      </c>
    </row>
    <row r="8353" spans="2:33" x14ac:dyDescent="0.25">
      <c r="B8353" s="7">
        <v>8345</v>
      </c>
      <c r="C8353" s="14">
        <f t="shared" ca="1" si="596"/>
        <v>6.7636348413845984E-2</v>
      </c>
      <c r="E8353" s="7">
        <v>8345</v>
      </c>
      <c r="F8353" s="14">
        <f t="shared" ca="1" si="597"/>
        <v>0.35045534705141385</v>
      </c>
      <c r="H8353" s="7">
        <v>8345</v>
      </c>
      <c r="I8353" s="14">
        <f t="shared" ca="1" si="598"/>
        <v>-0.36182014900142295</v>
      </c>
      <c r="K8353" s="7">
        <v>8345</v>
      </c>
      <c r="L8353" s="14">
        <f t="shared" ca="1" si="595"/>
        <v>0.25830744612709799</v>
      </c>
      <c r="N8353" s="7"/>
      <c r="O8353" s="14"/>
      <c r="Z8353" s="7">
        <v>8345</v>
      </c>
      <c r="AA8353" s="14">
        <f ca="1">C8353+F8353+I8353+$AA$5*AA8352+$AA$6*RAND()</f>
        <v>5.6271546463836863E-2</v>
      </c>
      <c r="AF8353" s="7">
        <v>8345</v>
      </c>
      <c r="AG8353" s="14">
        <f ca="1">$AG$3*C8353+$AG$4*F8353+$AG$5*I8353</f>
        <v>-2.606418580237585E-2</v>
      </c>
    </row>
    <row r="8354" spans="2:33" x14ac:dyDescent="0.25">
      <c r="B8354" s="7">
        <v>8346</v>
      </c>
      <c r="C8354" s="14">
        <f t="shared" ca="1" si="596"/>
        <v>-0.17651029962662432</v>
      </c>
      <c r="E8354" s="7">
        <v>8346</v>
      </c>
      <c r="F8354" s="14">
        <f t="shared" ca="1" si="597"/>
        <v>0.41468733781247102</v>
      </c>
      <c r="H8354" s="7">
        <v>8346</v>
      </c>
      <c r="I8354" s="14">
        <f t="shared" ca="1" si="598"/>
        <v>0.3546079283791243</v>
      </c>
      <c r="K8354" s="7">
        <v>8346</v>
      </c>
      <c r="L8354" s="14">
        <f t="shared" ca="1" si="595"/>
        <v>0.32886825688560933</v>
      </c>
      <c r="N8354" s="7"/>
      <c r="O8354" s="14"/>
      <c r="Z8354" s="7">
        <v>8346</v>
      </c>
      <c r="AA8354" s="14">
        <f ca="1">C8354+F8354+I8354+$AA$5*AA8353+$AA$6*RAND()</f>
        <v>0.59278496656497104</v>
      </c>
      <c r="AF8354" s="7">
        <v>8346</v>
      </c>
      <c r="AG8354" s="14">
        <f ca="1">$AG$3*C8354+$AG$4*F8354+$AG$5*I8354</f>
        <v>0.23094731277006617</v>
      </c>
    </row>
    <row r="8355" spans="2:33" x14ac:dyDescent="0.25">
      <c r="B8355" s="7">
        <v>8347</v>
      </c>
      <c r="C8355" s="14">
        <f t="shared" ca="1" si="596"/>
        <v>-0.25014668251271666</v>
      </c>
      <c r="E8355" s="7">
        <v>8347</v>
      </c>
      <c r="F8355" s="14">
        <f t="shared" ca="1" si="597"/>
        <v>-0.25942709004627296</v>
      </c>
      <c r="H8355" s="7">
        <v>8347</v>
      </c>
      <c r="I8355" s="14">
        <f t="shared" ca="1" si="598"/>
        <v>0.33788140281701273</v>
      </c>
      <c r="K8355" s="7">
        <v>8347</v>
      </c>
      <c r="L8355" s="14">
        <f t="shared" ca="1" si="595"/>
        <v>0.24403962019158731</v>
      </c>
      <c r="N8355" s="7"/>
      <c r="O8355" s="14"/>
      <c r="Z8355" s="7">
        <v>8347</v>
      </c>
      <c r="AA8355" s="14">
        <f ca="1">C8355+F8355+I8355+$AA$5*AA8354+$AA$6*RAND()</f>
        <v>-0.17169236974197688</v>
      </c>
      <c r="AF8355" s="7">
        <v>8347</v>
      </c>
      <c r="AG8355" s="14">
        <f ca="1">$AG$3*C8355+$AG$4*F8355+$AG$5*I8355</f>
        <v>7.2950976103798859E-3</v>
      </c>
    </row>
    <row r="8356" spans="2:33" x14ac:dyDescent="0.25">
      <c r="B8356" s="7">
        <v>8348</v>
      </c>
      <c r="C8356" s="14">
        <f t="shared" ca="1" si="596"/>
        <v>-0.18034486027189872</v>
      </c>
      <c r="E8356" s="7">
        <v>8348</v>
      </c>
      <c r="F8356" s="14">
        <f t="shared" ca="1" si="597"/>
        <v>-0.24133505266652239</v>
      </c>
      <c r="H8356" s="7">
        <v>8348</v>
      </c>
      <c r="I8356" s="14">
        <f t="shared" ca="1" si="598"/>
        <v>-0.15364008816971952</v>
      </c>
      <c r="K8356" s="7">
        <v>8348</v>
      </c>
      <c r="L8356" s="14">
        <f t="shared" ca="1" si="595"/>
        <v>0.11437215296484299</v>
      </c>
      <c r="N8356" s="7"/>
      <c r="O8356" s="14"/>
      <c r="Z8356" s="7">
        <v>8348</v>
      </c>
      <c r="AA8356" s="14">
        <f ca="1">C8356+F8356+I8356+$AA$5*AA8355+$AA$6*RAND()</f>
        <v>-0.57532000110814063</v>
      </c>
      <c r="AF8356" s="7">
        <v>8348</v>
      </c>
      <c r="AG8356" s="14">
        <f ca="1">$AG$3*C8356+$AG$4*F8356+$AG$5*I8356</f>
        <v>-0.16992552312222428</v>
      </c>
    </row>
    <row r="8357" spans="2:33" x14ac:dyDescent="0.25">
      <c r="B8357" s="7">
        <v>8349</v>
      </c>
      <c r="C8357" s="14">
        <f t="shared" ca="1" si="596"/>
        <v>-0.65920662831938359</v>
      </c>
      <c r="E8357" s="7">
        <v>8349</v>
      </c>
      <c r="F8357" s="14">
        <f t="shared" ca="1" si="597"/>
        <v>-0.13114676557872726</v>
      </c>
      <c r="H8357" s="7">
        <v>8349</v>
      </c>
      <c r="I8357" s="14">
        <f t="shared" ca="1" si="598"/>
        <v>-0.14645530337046947</v>
      </c>
      <c r="K8357" s="7">
        <v>8349</v>
      </c>
      <c r="L8357" s="14">
        <f t="shared" ca="1" si="595"/>
        <v>0.47320200882730784</v>
      </c>
      <c r="N8357" s="7"/>
      <c r="O8357" s="14"/>
      <c r="Z8357" s="7">
        <v>8349</v>
      </c>
      <c r="AA8357" s="14">
        <f ca="1">C8357+F8357+I8357+$AA$5*AA8356+$AA$6*RAND()</f>
        <v>-0.93680869726858029</v>
      </c>
      <c r="AF8357" s="7">
        <v>8349</v>
      </c>
      <c r="AG8357" s="14">
        <f ca="1">$AG$3*C8357+$AG$4*F8357+$AG$5*I8357</f>
        <v>-0.2297674766856827</v>
      </c>
    </row>
    <row r="8358" spans="2:33" x14ac:dyDescent="0.25">
      <c r="B8358" s="7">
        <v>8350</v>
      </c>
      <c r="C8358" s="14">
        <f t="shared" ca="1" si="596"/>
        <v>-0.12920250722748977</v>
      </c>
      <c r="E8358" s="7">
        <v>8350</v>
      </c>
      <c r="F8358" s="14">
        <f t="shared" ca="1" si="597"/>
        <v>0.3601424420582946</v>
      </c>
      <c r="H8358" s="7">
        <v>8350</v>
      </c>
      <c r="I8358" s="14">
        <f t="shared" ca="1" si="598"/>
        <v>-1.4360349205296649E-2</v>
      </c>
      <c r="K8358" s="7">
        <v>8350</v>
      </c>
      <c r="L8358" s="14">
        <f t="shared" ca="1" si="595"/>
        <v>0.14660208607487968</v>
      </c>
      <c r="N8358" s="7"/>
      <c r="O8358" s="14"/>
      <c r="Z8358" s="7">
        <v>8350</v>
      </c>
      <c r="AA8358" s="14">
        <f ca="1">C8358+F8358+I8358+$AA$5*AA8357+$AA$6*RAND()</f>
        <v>0.21657958562550816</v>
      </c>
      <c r="AF8358" s="7">
        <v>8350</v>
      </c>
      <c r="AG8358" s="14">
        <f ca="1">$AG$3*C8358+$AG$4*F8358+$AG$5*I8358</f>
        <v>7.645809148987176E-2</v>
      </c>
    </row>
    <row r="8359" spans="2:33" x14ac:dyDescent="0.25">
      <c r="B8359" s="7">
        <v>8351</v>
      </c>
      <c r="C8359" s="14">
        <f t="shared" ca="1" si="596"/>
        <v>8.2397855694059923E-3</v>
      </c>
      <c r="E8359" s="7">
        <v>8351</v>
      </c>
      <c r="F8359" s="14">
        <f t="shared" ca="1" si="597"/>
        <v>-0.2003915854106797</v>
      </c>
      <c r="H8359" s="7">
        <v>8351</v>
      </c>
      <c r="I8359" s="14">
        <f t="shared" ca="1" si="598"/>
        <v>-0.14927177015854448</v>
      </c>
      <c r="K8359" s="7">
        <v>8351</v>
      </c>
      <c r="L8359" s="14">
        <f t="shared" ca="1" si="595"/>
        <v>6.2506742935900861E-2</v>
      </c>
      <c r="N8359" s="7"/>
      <c r="O8359" s="14"/>
      <c r="Z8359" s="7">
        <v>8351</v>
      </c>
      <c r="AA8359" s="14">
        <f ca="1">C8359+F8359+I8359+$AA$5*AA8358+$AA$6*RAND()</f>
        <v>-0.34142356999981816</v>
      </c>
      <c r="AF8359" s="7">
        <v>8351</v>
      </c>
      <c r="AG8359" s="14">
        <f ca="1">$AG$3*C8359+$AG$4*F8359+$AG$5*I8359</f>
        <v>-0.11817822657274051</v>
      </c>
    </row>
    <row r="8360" spans="2:33" x14ac:dyDescent="0.25">
      <c r="B8360" s="7">
        <v>8352</v>
      </c>
      <c r="C8360" s="14">
        <f t="shared" ca="1" si="596"/>
        <v>0.51271702238671035</v>
      </c>
      <c r="E8360" s="7">
        <v>8352</v>
      </c>
      <c r="F8360" s="14">
        <f t="shared" ca="1" si="597"/>
        <v>-0.18862232909038928</v>
      </c>
      <c r="H8360" s="7">
        <v>8352</v>
      </c>
      <c r="I8360" s="14">
        <f t="shared" ca="1" si="598"/>
        <v>0.12247687866598085</v>
      </c>
      <c r="K8360" s="7">
        <v>8352</v>
      </c>
      <c r="L8360" s="14">
        <f t="shared" ca="1" si="595"/>
        <v>0.31345771388433891</v>
      </c>
      <c r="N8360" s="7"/>
      <c r="O8360" s="14"/>
      <c r="Z8360" s="7">
        <v>8352</v>
      </c>
      <c r="AA8360" s="14">
        <f ca="1">C8360+F8360+I8360+$AA$5*AA8359+$AA$6*RAND()</f>
        <v>0.44657157196230191</v>
      </c>
      <c r="AF8360" s="7">
        <v>8352</v>
      </c>
      <c r="AG8360" s="14">
        <f ca="1">$AG$3*C8360+$AG$4*F8360+$AG$5*I8360</f>
        <v>9.4947457216617626E-2</v>
      </c>
    </row>
    <row r="8361" spans="2:33" x14ac:dyDescent="0.25">
      <c r="B8361" s="7">
        <v>8353</v>
      </c>
      <c r="C8361" s="14">
        <f t="shared" ca="1" si="596"/>
        <v>0.30255312821604824</v>
      </c>
      <c r="E8361" s="7">
        <v>8353</v>
      </c>
      <c r="F8361" s="14">
        <f t="shared" ca="1" si="597"/>
        <v>-3.4767885364084289E-2</v>
      </c>
      <c r="H8361" s="7">
        <v>8353</v>
      </c>
      <c r="I8361" s="14">
        <f t="shared" ca="1" si="598"/>
        <v>0.15481005967998734</v>
      </c>
      <c r="K8361" s="7">
        <v>8353</v>
      </c>
      <c r="L8361" s="14">
        <f t="shared" ca="1" si="595"/>
        <v>0.11671335582412787</v>
      </c>
      <c r="N8361" s="7"/>
      <c r="O8361" s="14"/>
      <c r="Z8361" s="7">
        <v>8353</v>
      </c>
      <c r="AA8361" s="14">
        <f ca="1">C8361+F8361+I8361+$AA$5*AA8360+$AA$6*RAND()</f>
        <v>0.42259530253195127</v>
      </c>
      <c r="AF8361" s="7">
        <v>8353</v>
      </c>
      <c r="AG8361" s="14">
        <f ca="1">$AG$3*C8361+$AG$4*F8361+$AG$5*I8361</f>
        <v>0.1120042839059793</v>
      </c>
    </row>
    <row r="8362" spans="2:33" x14ac:dyDescent="0.25">
      <c r="B8362" s="7">
        <v>8354</v>
      </c>
      <c r="C8362" s="14">
        <f t="shared" ca="1" si="596"/>
        <v>0.2157422184647361</v>
      </c>
      <c r="E8362" s="7">
        <v>8354</v>
      </c>
      <c r="F8362" s="14">
        <f t="shared" ca="1" si="597"/>
        <v>-0.16806157476067193</v>
      </c>
      <c r="H8362" s="7">
        <v>8354</v>
      </c>
      <c r="I8362" s="14">
        <f t="shared" ca="1" si="598"/>
        <v>-0.37131702513646775</v>
      </c>
      <c r="K8362" s="7">
        <v>8354</v>
      </c>
      <c r="L8362" s="14">
        <f t="shared" ca="1" si="595"/>
        <v>0.21266573089531904</v>
      </c>
      <c r="N8362" s="7"/>
      <c r="O8362" s="14"/>
      <c r="Z8362" s="7">
        <v>8354</v>
      </c>
      <c r="AA8362" s="14">
        <f ca="1">C8362+F8362+I8362+$AA$5*AA8361+$AA$6*RAND()</f>
        <v>-0.32363638143240359</v>
      </c>
      <c r="AF8362" s="7">
        <v>8354</v>
      </c>
      <c r="AG8362" s="14">
        <f ca="1">$AG$3*C8362+$AG$4*F8362+$AG$5*I8362</f>
        <v>-0.15579683878984146</v>
      </c>
    </row>
    <row r="8363" spans="2:33" x14ac:dyDescent="0.25">
      <c r="B8363" s="7">
        <v>8355</v>
      </c>
      <c r="C8363" s="14">
        <f t="shared" ca="1" si="596"/>
        <v>-0.24233447392006999</v>
      </c>
      <c r="E8363" s="7">
        <v>8355</v>
      </c>
      <c r="F8363" s="14">
        <f t="shared" ca="1" si="597"/>
        <v>-0.13070293401967445</v>
      </c>
      <c r="H8363" s="7">
        <v>8355</v>
      </c>
      <c r="I8363" s="14">
        <f t="shared" ca="1" si="598"/>
        <v>-3.2924085979184781E-2</v>
      </c>
      <c r="K8363" s="7">
        <v>8355</v>
      </c>
      <c r="L8363" s="14">
        <f t="shared" ca="1" si="595"/>
        <v>7.6893249649033199E-2</v>
      </c>
      <c r="N8363" s="7"/>
      <c r="O8363" s="14"/>
      <c r="Z8363" s="7">
        <v>8355</v>
      </c>
      <c r="AA8363" s="14">
        <f ca="1">C8363+F8363+I8363+$AA$5*AA8362+$AA$6*RAND()</f>
        <v>-0.40596149391892922</v>
      </c>
      <c r="AF8363" s="7">
        <v>8355</v>
      </c>
      <c r="AG8363" s="14">
        <f ca="1">$AG$3*C8363+$AG$4*F8363+$AG$5*I8363</f>
        <v>-0.10084740938159024</v>
      </c>
    </row>
    <row r="8364" spans="2:33" x14ac:dyDescent="0.25">
      <c r="B8364" s="7">
        <v>8356</v>
      </c>
      <c r="C8364" s="14">
        <f t="shared" ca="1" si="596"/>
        <v>-0.17457926089859241</v>
      </c>
      <c r="E8364" s="7">
        <v>8356</v>
      </c>
      <c r="F8364" s="14">
        <f t="shared" ca="1" si="597"/>
        <v>-5.7727313070400466E-2</v>
      </c>
      <c r="H8364" s="7">
        <v>8356</v>
      </c>
      <c r="I8364" s="14">
        <f t="shared" ca="1" si="598"/>
        <v>-0.52326956881205755</v>
      </c>
      <c r="K8364" s="7">
        <v>8356</v>
      </c>
      <c r="L8364" s="14">
        <f t="shared" ca="1" si="595"/>
        <v>0.30762140265498344</v>
      </c>
      <c r="N8364" s="7"/>
      <c r="O8364" s="14"/>
      <c r="Z8364" s="7">
        <v>8356</v>
      </c>
      <c r="AA8364" s="14">
        <f ca="1">C8364+F8364+I8364+$AA$5*AA8363+$AA$6*RAND()</f>
        <v>-0.75557614278105045</v>
      </c>
      <c r="AF8364" s="7">
        <v>8356</v>
      </c>
      <c r="AG8364" s="14">
        <f ca="1">$AG$3*C8364+$AG$4*F8364+$AG$5*I8364</f>
        <v>-0.26154187362566161</v>
      </c>
    </row>
    <row r="8365" spans="2:33" x14ac:dyDescent="0.25">
      <c r="B8365" s="7">
        <v>8357</v>
      </c>
      <c r="C8365" s="14">
        <f t="shared" ca="1" si="596"/>
        <v>-7.8819121864185007E-2</v>
      </c>
      <c r="E8365" s="7">
        <v>8357</v>
      </c>
      <c r="F8365" s="14">
        <f t="shared" ca="1" si="597"/>
        <v>-6.4727974639547048E-2</v>
      </c>
      <c r="H8365" s="7">
        <v>8357</v>
      </c>
      <c r="I8365" s="14">
        <f t="shared" ca="1" si="598"/>
        <v>-3.6597515428420054E-2</v>
      </c>
      <c r="K8365" s="7">
        <v>8357</v>
      </c>
      <c r="L8365" s="14">
        <f t="shared" ca="1" si="595"/>
        <v>1.1741542807912536E-2</v>
      </c>
      <c r="N8365" s="7"/>
      <c r="O8365" s="14"/>
      <c r="Z8365" s="7">
        <v>8357</v>
      </c>
      <c r="AA8365" s="14">
        <f ca="1">C8365+F8365+I8365+$AA$5*AA8364+$AA$6*RAND()</f>
        <v>-0.18014461193215209</v>
      </c>
      <c r="AF8365" s="7">
        <v>8357</v>
      </c>
      <c r="AG8365" s="14">
        <f ca="1">$AG$3*C8365+$AG$4*F8365+$AG$5*I8365</f>
        <v>-4.9821222936069137E-2</v>
      </c>
    </row>
    <row r="8366" spans="2:33" x14ac:dyDescent="0.25">
      <c r="B8366" s="7">
        <v>8358</v>
      </c>
      <c r="C8366" s="14">
        <f t="shared" ca="1" si="596"/>
        <v>-0.21776993923228508</v>
      </c>
      <c r="E8366" s="7">
        <v>8358</v>
      </c>
      <c r="F8366" s="14">
        <f t="shared" ca="1" si="597"/>
        <v>-5.1852866877583184E-2</v>
      </c>
      <c r="H8366" s="7">
        <v>8358</v>
      </c>
      <c r="I8366" s="14">
        <f t="shared" ca="1" si="598"/>
        <v>-4.5041326255190708E-2</v>
      </c>
      <c r="K8366" s="7">
        <v>8358</v>
      </c>
      <c r="L8366" s="14">
        <f t="shared" ca="1" si="595"/>
        <v>5.2141187307484023E-2</v>
      </c>
      <c r="N8366" s="7"/>
      <c r="O8366" s="14"/>
      <c r="Z8366" s="7">
        <v>8358</v>
      </c>
      <c r="AA8366" s="14">
        <f ca="1">C8366+F8366+I8366+$AA$5*AA8365+$AA$6*RAND()</f>
        <v>-0.31466413236505897</v>
      </c>
      <c r="AF8366" s="7">
        <v>8358</v>
      </c>
      <c r="AG8366" s="14">
        <f ca="1">$AG$3*C8366+$AG$4*F8366+$AG$5*I8366</f>
        <v>-7.712637841180825E-2</v>
      </c>
    </row>
    <row r="8367" spans="2:33" x14ac:dyDescent="0.25">
      <c r="B8367" s="7">
        <v>8359</v>
      </c>
      <c r="C8367" s="14">
        <f t="shared" ca="1" si="596"/>
        <v>0.54561895689266271</v>
      </c>
      <c r="E8367" s="7">
        <v>8359</v>
      </c>
      <c r="F8367" s="14">
        <f t="shared" ca="1" si="597"/>
        <v>0.56590009645603079</v>
      </c>
      <c r="H8367" s="7">
        <v>8359</v>
      </c>
      <c r="I8367" s="14">
        <f t="shared" ca="1" si="598"/>
        <v>-0.22735351074972077</v>
      </c>
      <c r="K8367" s="7">
        <v>8359</v>
      </c>
      <c r="L8367" s="14">
        <f t="shared" ca="1" si="595"/>
        <v>0.66963258413980564</v>
      </c>
      <c r="N8367" s="7"/>
      <c r="O8367" s="14"/>
      <c r="Z8367" s="7">
        <v>8359</v>
      </c>
      <c r="AA8367" s="14">
        <f ca="1">C8367+F8367+I8367+$AA$5*AA8366+$AA$6*RAND()</f>
        <v>0.88416554259897262</v>
      </c>
      <c r="AF8367" s="7">
        <v>8359</v>
      </c>
      <c r="AG8367" s="14">
        <f ca="1">$AG$3*C8367+$AG$4*F8367+$AG$5*I8367</f>
        <v>0.18795241601545346</v>
      </c>
    </row>
    <row r="8368" spans="2:33" x14ac:dyDescent="0.25">
      <c r="B8368" s="7">
        <v>8360</v>
      </c>
      <c r="C8368" s="14">
        <f t="shared" ca="1" si="596"/>
        <v>-0.27262206316853937</v>
      </c>
      <c r="E8368" s="7">
        <v>8360</v>
      </c>
      <c r="F8368" s="14">
        <f t="shared" ca="1" si="597"/>
        <v>-0.29419709843646696</v>
      </c>
      <c r="H8368" s="7">
        <v>8360</v>
      </c>
      <c r="I8368" s="14">
        <f t="shared" ca="1" si="598"/>
        <v>-6.3736946308254119E-3</v>
      </c>
      <c r="K8368" s="7">
        <v>8360</v>
      </c>
      <c r="L8368" s="14">
        <f t="shared" ca="1" si="595"/>
        <v>0.16091534603795432</v>
      </c>
      <c r="N8368" s="7"/>
      <c r="O8368" s="14"/>
      <c r="Z8368" s="7">
        <v>8360</v>
      </c>
      <c r="AA8368" s="14">
        <f ca="1">C8368+F8368+I8368+$AA$5*AA8367+$AA$6*RAND()</f>
        <v>-0.57319285623583172</v>
      </c>
      <c r="AF8368" s="7">
        <v>8360</v>
      </c>
      <c r="AG8368" s="14">
        <f ca="1">$AG$3*C8368+$AG$4*F8368+$AG$5*I8368</f>
        <v>-0.14533302001697815</v>
      </c>
    </row>
    <row r="8369" spans="2:33" x14ac:dyDescent="0.25">
      <c r="B8369" s="7">
        <v>8361</v>
      </c>
      <c r="C8369" s="14">
        <f t="shared" ca="1" si="596"/>
        <v>0.50824605531024281</v>
      </c>
      <c r="E8369" s="7">
        <v>8361</v>
      </c>
      <c r="F8369" s="14">
        <f t="shared" ca="1" si="597"/>
        <v>-0.47602282074832231</v>
      </c>
      <c r="H8369" s="7">
        <v>8361</v>
      </c>
      <c r="I8369" s="14">
        <f t="shared" ca="1" si="598"/>
        <v>-6.6170144409913409E-2</v>
      </c>
      <c r="K8369" s="7">
        <v>8361</v>
      </c>
      <c r="L8369" s="14">
        <f t="shared" ca="1" si="595"/>
        <v>0.48929026662284059</v>
      </c>
      <c r="N8369" s="7"/>
      <c r="O8369" s="14"/>
      <c r="Z8369" s="7">
        <v>8361</v>
      </c>
      <c r="AA8369" s="14">
        <f ca="1">C8369+F8369+I8369+$AA$5*AA8368+$AA$6*RAND()</f>
        <v>-3.3946909847992909E-2</v>
      </c>
      <c r="AF8369" s="7">
        <v>8361</v>
      </c>
      <c r="AG8369" s="14">
        <f ca="1">$AG$3*C8369+$AG$4*F8369+$AG$5*I8369</f>
        <v>-6.7625692926413489E-2</v>
      </c>
    </row>
    <row r="8370" spans="2:33" x14ac:dyDescent="0.25">
      <c r="B8370" s="7">
        <v>8362</v>
      </c>
      <c r="C8370" s="14">
        <f t="shared" ca="1" si="596"/>
        <v>1.0556767896501925E-2</v>
      </c>
      <c r="E8370" s="7">
        <v>8362</v>
      </c>
      <c r="F8370" s="14">
        <f t="shared" ca="1" si="597"/>
        <v>-0.1286267627511718</v>
      </c>
      <c r="H8370" s="7">
        <v>8362</v>
      </c>
      <c r="I8370" s="14">
        <f t="shared" ca="1" si="598"/>
        <v>-0.13872930683546086</v>
      </c>
      <c r="K8370" s="7">
        <v>8362</v>
      </c>
      <c r="L8370" s="14">
        <f t="shared" ca="1" si="595"/>
        <v>3.5902110019314301E-2</v>
      </c>
      <c r="N8370" s="7"/>
      <c r="O8370" s="14"/>
      <c r="Z8370" s="7">
        <v>8362</v>
      </c>
      <c r="AA8370" s="14">
        <f ca="1">C8370+F8370+I8370+$AA$5*AA8369+$AA$6*RAND()</f>
        <v>-0.25679930169013077</v>
      </c>
      <c r="AF8370" s="7">
        <v>8362</v>
      </c>
      <c r="AG8370" s="14">
        <f ca="1">$AG$3*C8370+$AG$4*F8370+$AG$5*I8370</f>
        <v>-9.1968397980235511E-2</v>
      </c>
    </row>
    <row r="8371" spans="2:33" x14ac:dyDescent="0.25">
      <c r="B8371" s="7">
        <v>8363</v>
      </c>
      <c r="C8371" s="14">
        <f t="shared" ca="1" si="596"/>
        <v>-0.20100663319807224</v>
      </c>
      <c r="E8371" s="7">
        <v>8363</v>
      </c>
      <c r="F8371" s="14">
        <f t="shared" ca="1" si="597"/>
        <v>0.23208508333174174</v>
      </c>
      <c r="H8371" s="7">
        <v>8363</v>
      </c>
      <c r="I8371" s="14">
        <f t="shared" ca="1" si="598"/>
        <v>0.1147706458810374</v>
      </c>
      <c r="K8371" s="7">
        <v>8363</v>
      </c>
      <c r="L8371" s="14">
        <f t="shared" ca="1" si="595"/>
        <v>0.10743945365067635</v>
      </c>
      <c r="N8371" s="7"/>
      <c r="O8371" s="14"/>
      <c r="Z8371" s="7">
        <v>8363</v>
      </c>
      <c r="AA8371" s="14">
        <f ca="1">C8371+F8371+I8371+$AA$5*AA8370+$AA$6*RAND()</f>
        <v>0.14584909601470691</v>
      </c>
      <c r="AF8371" s="7">
        <v>8363</v>
      </c>
      <c r="AG8371" s="14">
        <f ca="1">$AG$3*C8371+$AG$4*F8371+$AG$5*I8371</f>
        <v>7.5332456712323026E-2</v>
      </c>
    </row>
    <row r="8372" spans="2:33" x14ac:dyDescent="0.25">
      <c r="B8372" s="7">
        <v>8364</v>
      </c>
      <c r="C8372" s="14">
        <f t="shared" ca="1" si="596"/>
        <v>-0.35175013509754921</v>
      </c>
      <c r="E8372" s="7">
        <v>8364</v>
      </c>
      <c r="F8372" s="14">
        <f t="shared" ca="1" si="597"/>
        <v>-0.29254282674314047</v>
      </c>
      <c r="H8372" s="7">
        <v>8364</v>
      </c>
      <c r="I8372" s="14">
        <f t="shared" ca="1" si="598"/>
        <v>-7.1678817323967831E-3</v>
      </c>
      <c r="K8372" s="7">
        <v>8364</v>
      </c>
      <c r="L8372" s="14">
        <f t="shared" ca="1" si="595"/>
        <v>0.20936084154854087</v>
      </c>
      <c r="N8372" s="7"/>
      <c r="O8372" s="14"/>
      <c r="Z8372" s="7">
        <v>8364</v>
      </c>
      <c r="AA8372" s="14">
        <f ca="1">C8372+F8372+I8372+$AA$5*AA8371+$AA$6*RAND()</f>
        <v>-0.65146084357308642</v>
      </c>
      <c r="AF8372" s="7">
        <v>8364</v>
      </c>
      <c r="AG8372" s="14">
        <f ca="1">$AG$3*C8372+$AG$4*F8372+$AG$5*I8372</f>
        <v>-0.16098002773541067</v>
      </c>
    </row>
    <row r="8373" spans="2:33" x14ac:dyDescent="0.25">
      <c r="B8373" s="7">
        <v>8365</v>
      </c>
      <c r="C8373" s="14">
        <f t="shared" ca="1" si="596"/>
        <v>0.16464430639888161</v>
      </c>
      <c r="E8373" s="7">
        <v>8365</v>
      </c>
      <c r="F8373" s="14">
        <f t="shared" ca="1" si="597"/>
        <v>0.26994941562131525</v>
      </c>
      <c r="H8373" s="7">
        <v>8365</v>
      </c>
      <c r="I8373" s="14">
        <f t="shared" ca="1" si="598"/>
        <v>-4.6058488441285267E-3</v>
      </c>
      <c r="K8373" s="7">
        <v>8365</v>
      </c>
      <c r="L8373" s="14">
        <f t="shared" ca="1" si="595"/>
        <v>0.10000164846743338</v>
      </c>
      <c r="N8373" s="7"/>
      <c r="O8373" s="14"/>
      <c r="Z8373" s="7">
        <v>8365</v>
      </c>
      <c r="AA8373" s="14">
        <f ca="1">C8373+F8373+I8373+$AA$5*AA8372+$AA$6*RAND()</f>
        <v>0.42998787317606835</v>
      </c>
      <c r="AF8373" s="7">
        <v>8365</v>
      </c>
      <c r="AG8373" s="14">
        <f ca="1">$AG$3*C8373+$AG$4*F8373+$AG$5*I8373</f>
        <v>0.1120713464285195</v>
      </c>
    </row>
    <row r="8374" spans="2:33" x14ac:dyDescent="0.25">
      <c r="B8374" s="7">
        <v>8366</v>
      </c>
      <c r="C8374" s="14">
        <f t="shared" ca="1" si="596"/>
        <v>0.16682608406520896</v>
      </c>
      <c r="E8374" s="7">
        <v>8366</v>
      </c>
      <c r="F8374" s="14">
        <f t="shared" ca="1" si="597"/>
        <v>-0.3147694931312332</v>
      </c>
      <c r="H8374" s="7">
        <v>8366</v>
      </c>
      <c r="I8374" s="14">
        <f t="shared" ca="1" si="598"/>
        <v>-0.1208038174705551</v>
      </c>
      <c r="K8374" s="7">
        <v>8366</v>
      </c>
      <c r="L8374" s="14">
        <f t="shared" ca="1" si="595"/>
        <v>0.14150433844608482</v>
      </c>
      <c r="N8374" s="7"/>
      <c r="O8374" s="14"/>
      <c r="Z8374" s="7">
        <v>8366</v>
      </c>
      <c r="AA8374" s="14">
        <f ca="1">C8374+F8374+I8374+$AA$5*AA8373+$AA$6*RAND()</f>
        <v>-0.26874722653657934</v>
      </c>
      <c r="AF8374" s="7">
        <v>8366</v>
      </c>
      <c r="AG8374" s="14">
        <f ca="1">$AG$3*C8374+$AG$4*F8374+$AG$5*I8374</f>
        <v>-0.1093871581145502</v>
      </c>
    </row>
    <row r="8375" spans="2:33" x14ac:dyDescent="0.25">
      <c r="B8375" s="7">
        <v>8367</v>
      </c>
      <c r="C8375" s="14">
        <f t="shared" ca="1" si="596"/>
        <v>-0.37967425724605697</v>
      </c>
      <c r="E8375" s="7">
        <v>8367</v>
      </c>
      <c r="F8375" s="14">
        <f t="shared" ca="1" si="597"/>
        <v>-0.11878216385486134</v>
      </c>
      <c r="H8375" s="7">
        <v>8367</v>
      </c>
      <c r="I8375" s="14">
        <f t="shared" ca="1" si="598"/>
        <v>5.4715124944987578E-2</v>
      </c>
      <c r="K8375" s="7">
        <v>8367</v>
      </c>
      <c r="L8375" s="14">
        <f t="shared" ca="1" si="595"/>
        <v>0.16125548896313377</v>
      </c>
      <c r="N8375" s="7"/>
      <c r="O8375" s="14"/>
      <c r="Z8375" s="7">
        <v>8367</v>
      </c>
      <c r="AA8375" s="14">
        <f ca="1">C8375+F8375+I8375+$AA$5*AA8374+$AA$6*RAND()</f>
        <v>-0.44374129615593072</v>
      </c>
      <c r="AF8375" s="7">
        <v>8367</v>
      </c>
      <c r="AG8375" s="14">
        <f ca="1">$AG$3*C8375+$AG$4*F8375+$AG$5*I8375</f>
        <v>-8.9683450627674771E-2</v>
      </c>
    </row>
    <row r="8376" spans="2:33" x14ac:dyDescent="0.25">
      <c r="B8376" s="7">
        <v>8368</v>
      </c>
      <c r="C8376" s="14">
        <f t="shared" ca="1" si="596"/>
        <v>0.51287228184099842</v>
      </c>
      <c r="E8376" s="7">
        <v>8368</v>
      </c>
      <c r="F8376" s="14">
        <f t="shared" ca="1" si="597"/>
        <v>-5.1336356724014626E-2</v>
      </c>
      <c r="H8376" s="7">
        <v>8368</v>
      </c>
      <c r="I8376" s="14">
        <f t="shared" ca="1" si="598"/>
        <v>-0.20109581261123127</v>
      </c>
      <c r="K8376" s="7">
        <v>8368</v>
      </c>
      <c r="L8376" s="14">
        <f t="shared" ca="1" si="595"/>
        <v>0.30611292485225922</v>
      </c>
      <c r="N8376" s="7"/>
      <c r="O8376" s="14"/>
      <c r="Z8376" s="7">
        <v>8368</v>
      </c>
      <c r="AA8376" s="14">
        <f ca="1">C8376+F8376+I8376+$AA$5*AA8375+$AA$6*RAND()</f>
        <v>0.26044011250575255</v>
      </c>
      <c r="AF8376" s="7">
        <v>8368</v>
      </c>
      <c r="AG8376" s="14">
        <f ca="1">$AG$3*C8376+$AG$4*F8376+$AG$5*I8376</f>
        <v>6.7352243065027934E-3</v>
      </c>
    </row>
    <row r="8377" spans="2:33" x14ac:dyDescent="0.25">
      <c r="B8377" s="7">
        <v>8369</v>
      </c>
      <c r="C8377" s="14">
        <f t="shared" ca="1" si="596"/>
        <v>1.1148772878733325E-2</v>
      </c>
      <c r="E8377" s="7">
        <v>8369</v>
      </c>
      <c r="F8377" s="14">
        <f t="shared" ca="1" si="597"/>
        <v>0.51308161550643538</v>
      </c>
      <c r="H8377" s="7">
        <v>8369</v>
      </c>
      <c r="I8377" s="14">
        <f t="shared" ca="1" si="598"/>
        <v>-0.29545818623699399</v>
      </c>
      <c r="K8377" s="7">
        <v>8369</v>
      </c>
      <c r="L8377" s="14">
        <f t="shared" ca="1" si="595"/>
        <v>0.35067257912184946</v>
      </c>
      <c r="N8377" s="7"/>
      <c r="O8377" s="14"/>
      <c r="Z8377" s="7">
        <v>8369</v>
      </c>
      <c r="AA8377" s="14">
        <f ca="1">C8377+F8377+I8377+$AA$5*AA8376+$AA$6*RAND()</f>
        <v>0.22877220214817467</v>
      </c>
      <c r="AF8377" s="7">
        <v>8369</v>
      </c>
      <c r="AG8377" s="14">
        <f ca="1">$AG$3*C8377+$AG$4*F8377+$AG$5*I8377</f>
        <v>3.7970964732879697E-2</v>
      </c>
    </row>
    <row r="8378" spans="2:33" x14ac:dyDescent="0.25">
      <c r="B8378" s="7">
        <v>8370</v>
      </c>
      <c r="C8378" s="14">
        <f t="shared" ca="1" si="596"/>
        <v>0.19945470952605668</v>
      </c>
      <c r="E8378" s="7">
        <v>8370</v>
      </c>
      <c r="F8378" s="14">
        <f t="shared" ca="1" si="597"/>
        <v>0.69369798302894292</v>
      </c>
      <c r="H8378" s="7">
        <v>8370</v>
      </c>
      <c r="I8378" s="14">
        <f t="shared" ca="1" si="598"/>
        <v>2.4764603985793013E-2</v>
      </c>
      <c r="K8378" s="7">
        <v>8370</v>
      </c>
      <c r="L8378" s="14">
        <f t="shared" ca="1" si="595"/>
        <v>0.52161235842112041</v>
      </c>
      <c r="N8378" s="7"/>
      <c r="O8378" s="14"/>
      <c r="Z8378" s="7">
        <v>8370</v>
      </c>
      <c r="AA8378" s="14">
        <f ca="1">C8378+F8378+I8378+$AA$5*AA8377+$AA$6*RAND()</f>
        <v>0.91791729654079268</v>
      </c>
      <c r="AF8378" s="7">
        <v>8370</v>
      </c>
      <c r="AG8378" s="14">
        <f ca="1">$AG$3*C8378+$AG$4*F8378+$AG$5*I8378</f>
        <v>0.2579061784082114</v>
      </c>
    </row>
    <row r="8379" spans="2:33" x14ac:dyDescent="0.25">
      <c r="B8379" s="7">
        <v>8371</v>
      </c>
      <c r="C8379" s="14">
        <f t="shared" ca="1" si="596"/>
        <v>-5.6417571022581936E-2</v>
      </c>
      <c r="E8379" s="7">
        <v>8371</v>
      </c>
      <c r="F8379" s="14">
        <f t="shared" ca="1" si="597"/>
        <v>0.22696255177973104</v>
      </c>
      <c r="H8379" s="7">
        <v>8371</v>
      </c>
      <c r="I8379" s="14">
        <f t="shared" ca="1" si="598"/>
        <v>-5.2957110490164716E-2</v>
      </c>
      <c r="K8379" s="7">
        <v>8371</v>
      </c>
      <c r="L8379" s="14">
        <f t="shared" ca="1" si="595"/>
        <v>5.7499397781922687E-2</v>
      </c>
      <c r="N8379" s="7"/>
      <c r="O8379" s="14"/>
      <c r="Z8379" s="7">
        <v>8371</v>
      </c>
      <c r="AA8379" s="14">
        <f ca="1">C8379+F8379+I8379+$AA$5*AA8378+$AA$6*RAND()</f>
        <v>0.11758787026698439</v>
      </c>
      <c r="AF8379" s="7">
        <v>8371</v>
      </c>
      <c r="AG8379" s="14">
        <f ca="1">$AG$3*C8379+$AG$4*F8379+$AG$5*I8379</f>
        <v>3.5622407133337031E-2</v>
      </c>
    </row>
    <row r="8380" spans="2:33" x14ac:dyDescent="0.25">
      <c r="B8380" s="7">
        <v>8372</v>
      </c>
      <c r="C8380" s="14">
        <f t="shared" ca="1" si="596"/>
        <v>-5.1867021285852244E-2</v>
      </c>
      <c r="E8380" s="7">
        <v>8372</v>
      </c>
      <c r="F8380" s="14">
        <f t="shared" ca="1" si="597"/>
        <v>1.9644657420621388E-2</v>
      </c>
      <c r="H8380" s="7">
        <v>8372</v>
      </c>
      <c r="I8380" s="14">
        <f t="shared" ca="1" si="598"/>
        <v>9.6858613624366333E-2</v>
      </c>
      <c r="K8380" s="7">
        <v>8372</v>
      </c>
      <c r="L8380" s="14">
        <f t="shared" ca="1" si="595"/>
        <v>1.2457691495474908E-2</v>
      </c>
      <c r="N8380" s="7"/>
      <c r="O8380" s="14"/>
      <c r="Z8380" s="7">
        <v>8372</v>
      </c>
      <c r="AA8380" s="14">
        <f ca="1">C8380+F8380+I8380+$AA$5*AA8379+$AA$6*RAND()</f>
        <v>6.4636249759135483E-2</v>
      </c>
      <c r="AF8380" s="7">
        <v>8372</v>
      </c>
      <c r="AG8380" s="14">
        <f ca="1">$AG$3*C8380+$AG$4*F8380+$AG$5*I8380</f>
        <v>3.4263438418762497E-2</v>
      </c>
    </row>
    <row r="8381" spans="2:33" x14ac:dyDescent="0.25">
      <c r="B8381" s="7">
        <v>8373</v>
      </c>
      <c r="C8381" s="14">
        <f t="shared" ca="1" si="596"/>
        <v>-6.7177735221674542E-2</v>
      </c>
      <c r="E8381" s="7">
        <v>8373</v>
      </c>
      <c r="F8381" s="14">
        <f t="shared" ca="1" si="597"/>
        <v>-0.24323275251490839</v>
      </c>
      <c r="H8381" s="7">
        <v>8373</v>
      </c>
      <c r="I8381" s="14">
        <f t="shared" ca="1" si="598"/>
        <v>-0.16982085344387299</v>
      </c>
      <c r="K8381" s="7">
        <v>8373</v>
      </c>
      <c r="L8381" s="14">
        <f t="shared" ca="1" si="595"/>
        <v>9.2514142269897459E-2</v>
      </c>
      <c r="N8381" s="7"/>
      <c r="O8381" s="14"/>
      <c r="Z8381" s="7">
        <v>8373</v>
      </c>
      <c r="AA8381" s="14">
        <f ca="1">C8381+F8381+I8381+$AA$5*AA8380+$AA$6*RAND()</f>
        <v>-0.48023134118045591</v>
      </c>
      <c r="AF8381" s="7">
        <v>8373</v>
      </c>
      <c r="AG8381" s="14">
        <f ca="1">$AG$3*C8381+$AG$4*F8381+$AG$5*I8381</f>
        <v>-0.15433371417635661</v>
      </c>
    </row>
    <row r="8382" spans="2:33" x14ac:dyDescent="0.25">
      <c r="B8382" s="7">
        <v>8374</v>
      </c>
      <c r="C8382" s="14">
        <f t="shared" ca="1" si="596"/>
        <v>5.9917057646036498E-2</v>
      </c>
      <c r="E8382" s="7">
        <v>8374</v>
      </c>
      <c r="F8382" s="14">
        <f t="shared" ca="1" si="597"/>
        <v>0.65591645880289029</v>
      </c>
      <c r="H8382" s="7">
        <v>8374</v>
      </c>
      <c r="I8382" s="14">
        <f t="shared" ca="1" si="598"/>
        <v>-1.192107507047719E-2</v>
      </c>
      <c r="K8382" s="7">
        <v>8374</v>
      </c>
      <c r="L8382" s="14">
        <f t="shared" ca="1" si="595"/>
        <v>0.43395856675631811</v>
      </c>
      <c r="N8382" s="7"/>
      <c r="O8382" s="14"/>
      <c r="Z8382" s="7">
        <v>8374</v>
      </c>
      <c r="AA8382" s="14">
        <f ca="1">C8382+F8382+I8382+$AA$5*AA8381+$AA$6*RAND()</f>
        <v>0.70391244137844955</v>
      </c>
      <c r="AF8382" s="7">
        <v>8374</v>
      </c>
      <c r="AG8382" s="14">
        <f ca="1">$AG$3*C8382+$AG$4*F8382+$AG$5*I8382</f>
        <v>0.2039899191418835</v>
      </c>
    </row>
    <row r="8383" spans="2:33" x14ac:dyDescent="0.25">
      <c r="B8383" s="7">
        <v>8375</v>
      </c>
      <c r="C8383" s="14">
        <f t="shared" ca="1" si="596"/>
        <v>0.15932382914808615</v>
      </c>
      <c r="E8383" s="7">
        <v>8375</v>
      </c>
      <c r="F8383" s="14">
        <f t="shared" ca="1" si="597"/>
        <v>-0.21743332690495076</v>
      </c>
      <c r="H8383" s="7">
        <v>8375</v>
      </c>
      <c r="I8383" s="14">
        <f t="shared" ca="1" si="598"/>
        <v>0.30281623429518345</v>
      </c>
      <c r="K8383" s="7">
        <v>8375</v>
      </c>
      <c r="L8383" s="14">
        <f t="shared" ca="1" si="595"/>
        <v>0.16435900593607916</v>
      </c>
      <c r="N8383" s="7"/>
      <c r="O8383" s="14"/>
      <c r="Z8383" s="7">
        <v>8375</v>
      </c>
      <c r="AA8383" s="14">
        <f ca="1">C8383+F8383+I8383+$AA$5*AA8382+$AA$6*RAND()</f>
        <v>0.24470673653831884</v>
      </c>
      <c r="AF8383" s="7">
        <v>8375</v>
      </c>
      <c r="AG8383" s="14">
        <f ca="1">$AG$3*C8383+$AG$4*F8383+$AG$5*I8383</f>
        <v>8.7761261476205388E-2</v>
      </c>
    </row>
    <row r="8384" spans="2:33" x14ac:dyDescent="0.25">
      <c r="B8384" s="7">
        <v>8376</v>
      </c>
      <c r="C8384" s="14">
        <f t="shared" ca="1" si="596"/>
        <v>-5.6151076495471984E-2</v>
      </c>
      <c r="E8384" s="7">
        <v>8376</v>
      </c>
      <c r="F8384" s="14">
        <f t="shared" ca="1" si="597"/>
        <v>-0.34075883275145064</v>
      </c>
      <c r="H8384" s="7">
        <v>8376</v>
      </c>
      <c r="I8384" s="14">
        <f t="shared" ca="1" si="598"/>
        <v>7.2122536037549242E-2</v>
      </c>
      <c r="K8384" s="7">
        <v>8376</v>
      </c>
      <c r="L8384" s="14">
        <f t="shared" ca="1" si="595"/>
        <v>0.12447118569421904</v>
      </c>
      <c r="N8384" s="7"/>
      <c r="O8384" s="14"/>
      <c r="Z8384" s="7">
        <v>8376</v>
      </c>
      <c r="AA8384" s="14">
        <f ca="1">C8384+F8384+I8384+$AA$5*AA8383+$AA$6*RAND()</f>
        <v>-0.32478737320937334</v>
      </c>
      <c r="AF8384" s="7">
        <v>8376</v>
      </c>
      <c r="AG8384" s="14">
        <f ca="1">$AG$3*C8384+$AG$4*F8384+$AG$5*I8384</f>
        <v>-8.4608850709509881E-2</v>
      </c>
    </row>
    <row r="8385" spans="2:33" x14ac:dyDescent="0.25">
      <c r="B8385" s="7">
        <v>8377</v>
      </c>
      <c r="C8385" s="14">
        <f t="shared" ca="1" si="596"/>
        <v>-0.36663825519485627</v>
      </c>
      <c r="E8385" s="7">
        <v>8377</v>
      </c>
      <c r="F8385" s="14">
        <f t="shared" ca="1" si="597"/>
        <v>1.260440555955229</v>
      </c>
      <c r="H8385" s="7">
        <v>8377</v>
      </c>
      <c r="I8385" s="14">
        <f t="shared" ca="1" si="598"/>
        <v>-3.4062051420641476E-2</v>
      </c>
      <c r="K8385" s="7">
        <v>8377</v>
      </c>
      <c r="L8385" s="14">
        <f t="shared" ca="1" si="595"/>
        <v>1.7242942286160379</v>
      </c>
      <c r="N8385" s="7"/>
      <c r="O8385" s="14"/>
      <c r="Z8385" s="7">
        <v>8377</v>
      </c>
      <c r="AA8385" s="14">
        <f ca="1">C8385+F8385+I8385+$AA$5*AA8384+$AA$6*RAND()</f>
        <v>0.85974024933973126</v>
      </c>
      <c r="AF8385" s="7">
        <v>8377</v>
      </c>
      <c r="AG8385" s="14">
        <f ca="1">$AG$3*C8385+$AG$4*F8385+$AG$5*I8385</f>
        <v>0.29117969517934084</v>
      </c>
    </row>
    <row r="8386" spans="2:33" x14ac:dyDescent="0.25">
      <c r="B8386" s="7">
        <v>8378</v>
      </c>
      <c r="C8386" s="14">
        <f t="shared" ca="1" si="596"/>
        <v>-7.1236174469651053E-2</v>
      </c>
      <c r="E8386" s="7">
        <v>8378</v>
      </c>
      <c r="F8386" s="14">
        <f t="shared" ca="1" si="597"/>
        <v>-0.45363422772329215</v>
      </c>
      <c r="H8386" s="7">
        <v>8378</v>
      </c>
      <c r="I8386" s="14">
        <f t="shared" ca="1" si="598"/>
        <v>6.1383216450910799E-3</v>
      </c>
      <c r="K8386" s="7">
        <v>8378</v>
      </c>
      <c r="L8386" s="14">
        <f t="shared" ca="1" si="595"/>
        <v>0.21089628410779682</v>
      </c>
      <c r="N8386" s="7"/>
      <c r="O8386" s="14"/>
      <c r="Z8386" s="7">
        <v>8378</v>
      </c>
      <c r="AA8386" s="14">
        <f ca="1">C8386+F8386+I8386+$AA$5*AA8385+$AA$6*RAND()</f>
        <v>-0.51873208054785214</v>
      </c>
      <c r="AF8386" s="7">
        <v>8378</v>
      </c>
      <c r="AG8386" s="14">
        <f ca="1">$AG$3*C8386+$AG$4*F8386+$AG$5*I8386</f>
        <v>-0.14788217455288141</v>
      </c>
    </row>
    <row r="8387" spans="2:33" x14ac:dyDescent="0.25">
      <c r="B8387" s="7">
        <v>8379</v>
      </c>
      <c r="C8387" s="14">
        <f t="shared" ca="1" si="596"/>
        <v>0.55008679037750985</v>
      </c>
      <c r="E8387" s="7">
        <v>8379</v>
      </c>
      <c r="F8387" s="14">
        <f t="shared" ca="1" si="597"/>
        <v>0.74536164531389471</v>
      </c>
      <c r="H8387" s="7">
        <v>8379</v>
      </c>
      <c r="I8387" s="14">
        <f t="shared" ca="1" si="598"/>
        <v>-6.8272678027783418E-2</v>
      </c>
      <c r="K8387" s="7">
        <v>8379</v>
      </c>
      <c r="L8387" s="14">
        <f t="shared" ca="1" si="595"/>
        <v>0.86282061781795194</v>
      </c>
      <c r="N8387" s="7"/>
      <c r="O8387" s="14"/>
      <c r="Z8387" s="7">
        <v>8379</v>
      </c>
      <c r="AA8387" s="14">
        <f ca="1">C8387+F8387+I8387+$AA$5*AA8386+$AA$6*RAND()</f>
        <v>1.2271757576636213</v>
      </c>
      <c r="AF8387" s="7">
        <v>8379</v>
      </c>
      <c r="AG8387" s="14">
        <f ca="1">$AG$3*C8387+$AG$4*F8387+$AG$5*I8387</f>
        <v>0.30631678045855704</v>
      </c>
    </row>
    <row r="8388" spans="2:33" x14ac:dyDescent="0.25">
      <c r="B8388" s="7">
        <v>8380</v>
      </c>
      <c r="C8388" s="14">
        <f t="shared" ca="1" si="596"/>
        <v>0.52189800070758896</v>
      </c>
      <c r="E8388" s="7">
        <v>8380</v>
      </c>
      <c r="F8388" s="14">
        <f t="shared" ca="1" si="597"/>
        <v>-0.24003893620744865</v>
      </c>
      <c r="H8388" s="7">
        <v>8380</v>
      </c>
      <c r="I8388" s="14">
        <f t="shared" ca="1" si="598"/>
        <v>5.5008494325942556E-2</v>
      </c>
      <c r="K8388" s="7">
        <v>8380</v>
      </c>
      <c r="L8388" s="14">
        <f t="shared" ca="1" si="595"/>
        <v>0.33302214848618938</v>
      </c>
      <c r="N8388" s="7"/>
      <c r="O8388" s="14"/>
      <c r="Z8388" s="7">
        <v>8380</v>
      </c>
      <c r="AA8388" s="14">
        <f ca="1">C8388+F8388+I8388+$AA$5*AA8387+$AA$6*RAND()</f>
        <v>0.33686755882608288</v>
      </c>
      <c r="AF8388" s="7">
        <v>8380</v>
      </c>
      <c r="AG8388" s="14">
        <f ca="1">$AG$3*C8388+$AG$4*F8388+$AG$5*I8388</f>
        <v>5.4371317009660226E-2</v>
      </c>
    </row>
    <row r="8389" spans="2:33" x14ac:dyDescent="0.25">
      <c r="B8389" s="7">
        <v>8381</v>
      </c>
      <c r="C8389" s="14">
        <f t="shared" ca="1" si="596"/>
        <v>-0.20187526433319364</v>
      </c>
      <c r="E8389" s="7">
        <v>8381</v>
      </c>
      <c r="F8389" s="14">
        <f t="shared" ca="1" si="597"/>
        <v>1.1602095466637385</v>
      </c>
      <c r="H8389" s="7">
        <v>8381</v>
      </c>
      <c r="I8389" s="14">
        <f t="shared" ca="1" si="598"/>
        <v>8.0488859404247645E-3</v>
      </c>
      <c r="K8389" s="7">
        <v>8381</v>
      </c>
      <c r="L8389" s="14">
        <f t="shared" ca="1" si="595"/>
        <v>1.3869045990841564</v>
      </c>
      <c r="N8389" s="7"/>
      <c r="O8389" s="14"/>
      <c r="Z8389" s="7">
        <v>8381</v>
      </c>
      <c r="AA8389" s="14">
        <f ca="1">C8389+F8389+I8389+$AA$5*AA8388+$AA$6*RAND()</f>
        <v>0.96638316827096971</v>
      </c>
      <c r="AF8389" s="7">
        <v>8381</v>
      </c>
      <c r="AG8389" s="14">
        <f ca="1">$AG$3*C8389+$AG$4*F8389+$AG$5*I8389</f>
        <v>0.31090736550865272</v>
      </c>
    </row>
    <row r="8390" spans="2:33" x14ac:dyDescent="0.25">
      <c r="B8390" s="7">
        <v>8382</v>
      </c>
      <c r="C8390" s="14">
        <f t="shared" ca="1" si="596"/>
        <v>0.21655310239918438</v>
      </c>
      <c r="E8390" s="7">
        <v>8382</v>
      </c>
      <c r="F8390" s="14">
        <f t="shared" ca="1" si="597"/>
        <v>-0.73924175578431872</v>
      </c>
      <c r="H8390" s="7">
        <v>8382</v>
      </c>
      <c r="I8390" s="14">
        <f t="shared" ca="1" si="598"/>
        <v>-0.27409909771776486</v>
      </c>
      <c r="K8390" s="7">
        <v>8382</v>
      </c>
      <c r="L8390" s="14">
        <f t="shared" ca="1" si="595"/>
        <v>0.66850393502348682</v>
      </c>
      <c r="N8390" s="7"/>
      <c r="O8390" s="14"/>
      <c r="Z8390" s="7">
        <v>8382</v>
      </c>
      <c r="AA8390" s="14">
        <f ca="1">C8390+F8390+I8390+$AA$5*AA8389+$AA$6*RAND()</f>
        <v>-0.79678775110289923</v>
      </c>
      <c r="AF8390" s="7">
        <v>8382</v>
      </c>
      <c r="AG8390" s="14">
        <f ca="1">$AG$3*C8390+$AG$4*F8390+$AG$5*I8390</f>
        <v>-0.28810154534256466</v>
      </c>
    </row>
    <row r="8391" spans="2:33" x14ac:dyDescent="0.25">
      <c r="B8391" s="7">
        <v>8383</v>
      </c>
      <c r="C8391" s="14">
        <f t="shared" ca="1" si="596"/>
        <v>-0.22987014675800724</v>
      </c>
      <c r="E8391" s="7">
        <v>8383</v>
      </c>
      <c r="F8391" s="14">
        <f t="shared" ca="1" si="597"/>
        <v>0.29640067221464839</v>
      </c>
      <c r="H8391" s="7">
        <v>8383</v>
      </c>
      <c r="I8391" s="14">
        <f t="shared" ca="1" si="598"/>
        <v>0.17408305315435207</v>
      </c>
      <c r="K8391" s="7">
        <v>8383</v>
      </c>
      <c r="L8391" s="14">
        <f t="shared" ca="1" si="595"/>
        <v>0.17099855225538418</v>
      </c>
      <c r="N8391" s="7"/>
      <c r="O8391" s="14"/>
      <c r="Z8391" s="7">
        <v>8383</v>
      </c>
      <c r="AA8391" s="14">
        <f ca="1">C8391+F8391+I8391+$AA$5*AA8390+$AA$6*RAND()</f>
        <v>0.24061357861099322</v>
      </c>
      <c r="AF8391" s="7">
        <v>8383</v>
      </c>
      <c r="AG8391" s="14">
        <f ca="1">$AG$3*C8391+$AG$4*F8391+$AG$5*I8391</f>
        <v>0.11257939357453389</v>
      </c>
    </row>
    <row r="8392" spans="2:33" x14ac:dyDescent="0.25">
      <c r="B8392" s="7">
        <v>8384</v>
      </c>
      <c r="C8392" s="14">
        <f t="shared" ca="1" si="596"/>
        <v>0.55426955918826193</v>
      </c>
      <c r="E8392" s="7">
        <v>8384</v>
      </c>
      <c r="F8392" s="14">
        <f t="shared" ca="1" si="597"/>
        <v>-0.16792680601675028</v>
      </c>
      <c r="H8392" s="7">
        <v>8384</v>
      </c>
      <c r="I8392" s="14">
        <f t="shared" ca="1" si="598"/>
        <v>0.35390374015551179</v>
      </c>
      <c r="K8392" s="7">
        <v>8384</v>
      </c>
      <c r="L8392" s="14">
        <f t="shared" ca="1" si="595"/>
        <v>0.46066201371779747</v>
      </c>
      <c r="N8392" s="7"/>
      <c r="O8392" s="14"/>
      <c r="Z8392" s="7">
        <v>8384</v>
      </c>
      <c r="AA8392" s="14">
        <f ca="1">C8392+F8392+I8392+$AA$5*AA8391+$AA$6*RAND()</f>
        <v>0.74024649332702341</v>
      </c>
      <c r="AF8392" s="7">
        <v>8384</v>
      </c>
      <c r="AG8392" s="14">
        <f ca="1">$AG$3*C8392+$AG$4*F8392+$AG$5*I8392</f>
        <v>0.20203736609483203</v>
      </c>
    </row>
    <row r="8393" spans="2:33" x14ac:dyDescent="0.25">
      <c r="B8393" s="7">
        <v>8385</v>
      </c>
      <c r="C8393" s="14">
        <f t="shared" ca="1" si="596"/>
        <v>-0.55770914874886734</v>
      </c>
      <c r="E8393" s="7">
        <v>8385</v>
      </c>
      <c r="F8393" s="14">
        <f t="shared" ca="1" si="597"/>
        <v>0.51821281649340278</v>
      </c>
      <c r="H8393" s="7">
        <v>8385</v>
      </c>
      <c r="I8393" s="14">
        <f t="shared" ca="1" si="598"/>
        <v>-9.7397353391890429E-2</v>
      </c>
      <c r="K8393" s="7">
        <v>8385</v>
      </c>
      <c r="L8393" s="14">
        <f t="shared" ca="1" si="595"/>
        <v>0.5890702622239562</v>
      </c>
      <c r="N8393" s="7"/>
      <c r="O8393" s="14"/>
      <c r="Z8393" s="7">
        <v>8385</v>
      </c>
      <c r="AA8393" s="14">
        <f ca="1">C8393+F8393+I8393+$AA$5*AA8392+$AA$6*RAND()</f>
        <v>-0.13689368564735499</v>
      </c>
      <c r="AF8393" s="7">
        <v>8385</v>
      </c>
      <c r="AG8393" s="14">
        <f ca="1">$AG$3*C8393+$AG$4*F8393+$AG$5*I8393</f>
        <v>4.9630738414911668E-3</v>
      </c>
    </row>
    <row r="8394" spans="2:33" x14ac:dyDescent="0.25">
      <c r="B8394" s="7">
        <v>8386</v>
      </c>
      <c r="C8394" s="14">
        <f t="shared" ca="1" si="596"/>
        <v>-0.21989567623591405</v>
      </c>
      <c r="E8394" s="7">
        <v>8386</v>
      </c>
      <c r="F8394" s="14">
        <f t="shared" ca="1" si="597"/>
        <v>0.93560271580968069</v>
      </c>
      <c r="H8394" s="7">
        <v>8386</v>
      </c>
      <c r="I8394" s="14">
        <f t="shared" ca="1" si="598"/>
        <v>-0.17828004260217062</v>
      </c>
      <c r="K8394" s="7">
        <v>8386</v>
      </c>
      <c r="L8394" s="14">
        <f t="shared" ref="L8394:L8457" ca="1" si="599">C8394^2+F8394^2+I8394^2</f>
        <v>0.95549032384793187</v>
      </c>
      <c r="N8394" s="7"/>
      <c r="O8394" s="14"/>
      <c r="Z8394" s="7">
        <v>8386</v>
      </c>
      <c r="AA8394" s="14">
        <f ca="1">C8394+F8394+I8394+$AA$5*AA8393+$AA$6*RAND()</f>
        <v>0.5374269969715959</v>
      </c>
      <c r="AF8394" s="7">
        <v>8386</v>
      </c>
      <c r="AG8394" s="14">
        <f ca="1">$AG$3*C8394+$AG$4*F8394+$AG$5*I8394</f>
        <v>0.16538966245485315</v>
      </c>
    </row>
    <row r="8395" spans="2:33" x14ac:dyDescent="0.25">
      <c r="B8395" s="7">
        <v>8387</v>
      </c>
      <c r="C8395" s="14">
        <f t="shared" ref="C8395:C8458" ca="1" si="600">_xlfn.NORM.INV(RAND(),$C$3,$C$4)+($C$5*C8394)+($C$6*RAND())</f>
        <v>5.377114194050104E-2</v>
      </c>
      <c r="E8395" s="7">
        <v>8387</v>
      </c>
      <c r="F8395" s="14">
        <f t="shared" ref="F8395:F8458" ca="1" si="601">_xlfn.NORM.INV(RAND(),$F$3,$F$4)+($F$5*F8394)+($F$6*RAND())</f>
        <v>-8.1823279295402035E-2</v>
      </c>
      <c r="H8395" s="7">
        <v>8387</v>
      </c>
      <c r="I8395" s="14">
        <f t="shared" ref="I8395:I8458" ca="1" si="602">_xlfn.NORM.INV(RAND(),$I$3,$I$4)+($I$5*I8394)+($I$6*RAND())</f>
        <v>-0.18223008020584969</v>
      </c>
      <c r="K8395" s="7">
        <v>8387</v>
      </c>
      <c r="L8395" s="14">
        <f t="shared" ca="1" si="599"/>
        <v>4.279418687206929E-2</v>
      </c>
      <c r="N8395" s="7"/>
      <c r="O8395" s="14"/>
      <c r="Z8395" s="7">
        <v>8387</v>
      </c>
      <c r="AA8395" s="14">
        <f ca="1">C8395+F8395+I8395+$AA$5*AA8394+$AA$6*RAND()</f>
        <v>-0.21028221756075069</v>
      </c>
      <c r="AF8395" s="7">
        <v>8387</v>
      </c>
      <c r="AG8395" s="14">
        <f ca="1">$AG$3*C8395+$AG$4*F8395+$AG$5*I8395</f>
        <v>-8.6684787482860279E-2</v>
      </c>
    </row>
    <row r="8396" spans="2:33" x14ac:dyDescent="0.25">
      <c r="B8396" s="7">
        <v>8388</v>
      </c>
      <c r="C8396" s="14">
        <f t="shared" ca="1" si="600"/>
        <v>0.1131268036512012</v>
      </c>
      <c r="E8396" s="7">
        <v>8388</v>
      </c>
      <c r="F8396" s="14">
        <f t="shared" ca="1" si="601"/>
        <v>0.34485361460417036</v>
      </c>
      <c r="H8396" s="7">
        <v>8388</v>
      </c>
      <c r="I8396" s="14">
        <f t="shared" ca="1" si="602"/>
        <v>-4.6729568621130257E-4</v>
      </c>
      <c r="K8396" s="7">
        <v>8388</v>
      </c>
      <c r="L8396" s="14">
        <f t="shared" ca="1" si="599"/>
        <v>0.13172190757515742</v>
      </c>
      <c r="N8396" s="7"/>
      <c r="O8396" s="14"/>
      <c r="Z8396" s="7">
        <v>8388</v>
      </c>
      <c r="AA8396" s="14">
        <f ca="1">C8396+F8396+I8396+$AA$5*AA8395+$AA$6*RAND()</f>
        <v>0.45751312256916027</v>
      </c>
      <c r="AF8396" s="7">
        <v>8388</v>
      </c>
      <c r="AG8396" s="14">
        <f ca="1">$AG$3*C8396+$AG$4*F8396+$AG$5*I8396</f>
        <v>0.1258945268370068</v>
      </c>
    </row>
    <row r="8397" spans="2:33" x14ac:dyDescent="0.25">
      <c r="B8397" s="7">
        <v>8389</v>
      </c>
      <c r="C8397" s="14">
        <f t="shared" ca="1" si="600"/>
        <v>-0.25398476876461418</v>
      </c>
      <c r="E8397" s="7">
        <v>8389</v>
      </c>
      <c r="F8397" s="14">
        <f t="shared" ca="1" si="601"/>
        <v>-0.25130115113071866</v>
      </c>
      <c r="H8397" s="7">
        <v>8389</v>
      </c>
      <c r="I8397" s="14">
        <f t="shared" ca="1" si="602"/>
        <v>3.4981496725482245E-2</v>
      </c>
      <c r="K8397" s="7">
        <v>8389</v>
      </c>
      <c r="L8397" s="14">
        <f t="shared" ca="1" si="599"/>
        <v>0.12888423643719374</v>
      </c>
      <c r="N8397" s="7"/>
      <c r="O8397" s="14"/>
      <c r="Z8397" s="7">
        <v>8389</v>
      </c>
      <c r="AA8397" s="14">
        <f ca="1">C8397+F8397+I8397+$AA$5*AA8396+$AA$6*RAND()</f>
        <v>-0.47030442316985055</v>
      </c>
      <c r="AF8397" s="7">
        <v>8389</v>
      </c>
      <c r="AG8397" s="14">
        <f ca="1">$AG$3*C8397+$AG$4*F8397+$AG$5*I8397</f>
        <v>-0.11219470040194554</v>
      </c>
    </row>
    <row r="8398" spans="2:33" x14ac:dyDescent="0.25">
      <c r="B8398" s="7">
        <v>8390</v>
      </c>
      <c r="C8398" s="14">
        <f t="shared" ca="1" si="600"/>
        <v>-0.21064079295084609</v>
      </c>
      <c r="E8398" s="7">
        <v>8390</v>
      </c>
      <c r="F8398" s="14">
        <f t="shared" ca="1" si="601"/>
        <v>0.50260749615978395</v>
      </c>
      <c r="H8398" s="7">
        <v>8390</v>
      </c>
      <c r="I8398" s="14">
        <f t="shared" ca="1" si="602"/>
        <v>-5.1544258313468705E-2</v>
      </c>
      <c r="K8398" s="7">
        <v>8390</v>
      </c>
      <c r="L8398" s="14">
        <f t="shared" ca="1" si="599"/>
        <v>0.29964064941605406</v>
      </c>
      <c r="N8398" s="7"/>
      <c r="O8398" s="14"/>
      <c r="Z8398" s="7">
        <v>8390</v>
      </c>
      <c r="AA8398" s="14">
        <f ca="1">C8398+F8398+I8398+$AA$5*AA8397+$AA$6*RAND()</f>
        <v>0.24042244489546916</v>
      </c>
      <c r="AF8398" s="7">
        <v>8390</v>
      </c>
      <c r="AG8398" s="14">
        <f ca="1">$AG$3*C8398+$AG$4*F8398+$AG$5*I8398</f>
        <v>8.8036386932378474E-2</v>
      </c>
    </row>
    <row r="8399" spans="2:33" x14ac:dyDescent="0.25">
      <c r="B8399" s="7">
        <v>8391</v>
      </c>
      <c r="C8399" s="14">
        <f t="shared" ca="1" si="600"/>
        <v>-0.34628638915572924</v>
      </c>
      <c r="E8399" s="7">
        <v>8391</v>
      </c>
      <c r="F8399" s="14">
        <f t="shared" ca="1" si="601"/>
        <v>0.60907860660549229</v>
      </c>
      <c r="H8399" s="7">
        <v>8391</v>
      </c>
      <c r="I8399" s="14">
        <f t="shared" ca="1" si="602"/>
        <v>-0.16482156912870516</v>
      </c>
      <c r="K8399" s="7">
        <v>8391</v>
      </c>
      <c r="L8399" s="14">
        <f t="shared" ca="1" si="599"/>
        <v>0.51805716198904972</v>
      </c>
      <c r="N8399" s="7"/>
      <c r="O8399" s="14"/>
      <c r="Z8399" s="7">
        <v>8391</v>
      </c>
      <c r="AA8399" s="14">
        <f ca="1">C8399+F8399+I8399+$AA$5*AA8398+$AA$6*RAND()</f>
        <v>9.7970648321057896E-2</v>
      </c>
      <c r="AF8399" s="7">
        <v>8391</v>
      </c>
      <c r="AG8399" s="14">
        <f ca="1">$AG$3*C8399+$AG$4*F8399+$AG$5*I8399</f>
        <v>4.7537676499019757E-2</v>
      </c>
    </row>
    <row r="8400" spans="2:33" x14ac:dyDescent="0.25">
      <c r="B8400" s="7">
        <v>8392</v>
      </c>
      <c r="C8400" s="14">
        <f t="shared" ca="1" si="600"/>
        <v>-6.9161363726226277E-2</v>
      </c>
      <c r="E8400" s="7">
        <v>8392</v>
      </c>
      <c r="F8400" s="14">
        <f t="shared" ca="1" si="601"/>
        <v>0.123363218281827</v>
      </c>
      <c r="H8400" s="7">
        <v>8392</v>
      </c>
      <c r="I8400" s="14">
        <f t="shared" ca="1" si="602"/>
        <v>-0.36403753353886209</v>
      </c>
      <c r="K8400" s="7">
        <v>8392</v>
      </c>
      <c r="L8400" s="14">
        <f t="shared" ca="1" si="599"/>
        <v>0.1525251036823792</v>
      </c>
      <c r="N8400" s="7"/>
      <c r="O8400" s="14"/>
      <c r="Z8400" s="7">
        <v>8392</v>
      </c>
      <c r="AA8400" s="14">
        <f ca="1">C8400+F8400+I8400+$AA$5*AA8399+$AA$6*RAND()</f>
        <v>-0.30983567898326136</v>
      </c>
      <c r="AF8400" s="7">
        <v>8392</v>
      </c>
      <c r="AG8400" s="14">
        <f ca="1">$AG$3*C8400+$AG$4*F8400+$AG$5*I8400</f>
        <v>-0.122438320676242</v>
      </c>
    </row>
    <row r="8401" spans="2:33" x14ac:dyDescent="0.25">
      <c r="B8401" s="7">
        <v>8393</v>
      </c>
      <c r="C8401" s="14">
        <f t="shared" ca="1" si="600"/>
        <v>-0.31110426957427828</v>
      </c>
      <c r="E8401" s="7">
        <v>8393</v>
      </c>
      <c r="F8401" s="14">
        <f t="shared" ca="1" si="601"/>
        <v>-0.21207042577231777</v>
      </c>
      <c r="H8401" s="7">
        <v>8393</v>
      </c>
      <c r="I8401" s="14">
        <f t="shared" ca="1" si="602"/>
        <v>3.1267805070216773E-3</v>
      </c>
      <c r="K8401" s="7">
        <v>8393</v>
      </c>
      <c r="L8401" s="14">
        <f t="shared" ca="1" si="599"/>
        <v>0.14176950879093644</v>
      </c>
      <c r="N8401" s="7"/>
      <c r="O8401" s="14"/>
      <c r="Z8401" s="7">
        <v>8393</v>
      </c>
      <c r="AA8401" s="14">
        <f ca="1">C8401+F8401+I8401+$AA$5*AA8400+$AA$6*RAND()</f>
        <v>-0.52004791483957447</v>
      </c>
      <c r="AF8401" s="7">
        <v>8393</v>
      </c>
      <c r="AG8401" s="14">
        <f ca="1">$AG$3*C8401+$AG$4*F8401+$AG$5*I8401</f>
        <v>-0.1245912694437423</v>
      </c>
    </row>
    <row r="8402" spans="2:33" x14ac:dyDescent="0.25">
      <c r="B8402" s="7">
        <v>8394</v>
      </c>
      <c r="C8402" s="14">
        <f t="shared" ca="1" si="600"/>
        <v>0.46729420783234432</v>
      </c>
      <c r="E8402" s="7">
        <v>8394</v>
      </c>
      <c r="F8402" s="14">
        <f t="shared" ca="1" si="601"/>
        <v>0.50251729074060547</v>
      </c>
      <c r="H8402" s="7">
        <v>8394</v>
      </c>
      <c r="I8402" s="14">
        <f t="shared" ca="1" si="602"/>
        <v>-4.1789076522274343E-2</v>
      </c>
      <c r="K8402" s="7">
        <v>8394</v>
      </c>
      <c r="L8402" s="14">
        <f t="shared" ca="1" si="599"/>
        <v>0.47263383108352092</v>
      </c>
      <c r="N8402" s="7"/>
      <c r="O8402" s="14"/>
      <c r="Z8402" s="7">
        <v>8394</v>
      </c>
      <c r="AA8402" s="14">
        <f ca="1">C8402+F8402+I8402+$AA$5*AA8401+$AA$6*RAND()</f>
        <v>0.92802242205067542</v>
      </c>
      <c r="AF8402" s="7">
        <v>8394</v>
      </c>
      <c r="AG8402" s="14">
        <f ca="1">$AG$3*C8402+$AG$4*F8402+$AG$5*I8402</f>
        <v>0.22749839817974077</v>
      </c>
    </row>
    <row r="8403" spans="2:33" x14ac:dyDescent="0.25">
      <c r="B8403" s="7">
        <v>8395</v>
      </c>
      <c r="C8403" s="14">
        <f t="shared" ca="1" si="600"/>
        <v>-0.31987129507497586</v>
      </c>
      <c r="E8403" s="7">
        <v>8395</v>
      </c>
      <c r="F8403" s="14">
        <f t="shared" ca="1" si="601"/>
        <v>8.8278061734191282E-2</v>
      </c>
      <c r="H8403" s="7">
        <v>8395</v>
      </c>
      <c r="I8403" s="14">
        <f t="shared" ca="1" si="602"/>
        <v>0.14085523570943143</v>
      </c>
      <c r="K8403" s="7">
        <v>8395</v>
      </c>
      <c r="L8403" s="14">
        <f t="shared" ca="1" si="599"/>
        <v>0.12995085902324746</v>
      </c>
      <c r="N8403" s="7"/>
      <c r="O8403" s="14"/>
      <c r="Z8403" s="7">
        <v>8395</v>
      </c>
      <c r="AA8403" s="14">
        <f ca="1">C8403+F8403+I8403+$AA$5*AA8402+$AA$6*RAND()</f>
        <v>-9.0737997631353151E-2</v>
      </c>
      <c r="AF8403" s="7">
        <v>8395</v>
      </c>
      <c r="AG8403" s="14">
        <f ca="1">$AG$3*C8403+$AG$4*F8403+$AG$5*I8403</f>
        <v>1.885125378903478E-2</v>
      </c>
    </row>
    <row r="8404" spans="2:33" x14ac:dyDescent="0.25">
      <c r="B8404" s="7">
        <v>8396</v>
      </c>
      <c r="C8404" s="14">
        <f t="shared" ca="1" si="600"/>
        <v>-0.21648046251295577</v>
      </c>
      <c r="E8404" s="7">
        <v>8396</v>
      </c>
      <c r="F8404" s="14">
        <f t="shared" ca="1" si="601"/>
        <v>0.373799448565515</v>
      </c>
      <c r="H8404" s="7">
        <v>8396</v>
      </c>
      <c r="I8404" s="14">
        <f t="shared" ca="1" si="602"/>
        <v>-8.5626381888723957E-2</v>
      </c>
      <c r="K8404" s="7">
        <v>8396</v>
      </c>
      <c r="L8404" s="14">
        <f t="shared" ca="1" si="599"/>
        <v>0.19392169567305992</v>
      </c>
      <c r="N8404" s="7"/>
      <c r="O8404" s="14"/>
      <c r="Z8404" s="7">
        <v>8396</v>
      </c>
      <c r="AA8404" s="14">
        <f ca="1">C8404+F8404+I8404+$AA$5*AA8403+$AA$6*RAND()</f>
        <v>7.1692604163835272E-2</v>
      </c>
      <c r="AF8404" s="7">
        <v>8396</v>
      </c>
      <c r="AG8404" s="14">
        <f ca="1">$AG$3*C8404+$AG$4*F8404+$AG$5*I8404</f>
        <v>3.4593189311573756E-2</v>
      </c>
    </row>
    <row r="8405" spans="2:33" x14ac:dyDescent="0.25">
      <c r="B8405" s="7">
        <v>8397</v>
      </c>
      <c r="C8405" s="14">
        <f t="shared" ca="1" si="600"/>
        <v>0.38913848242552213</v>
      </c>
      <c r="E8405" s="7">
        <v>8397</v>
      </c>
      <c r="F8405" s="14">
        <f t="shared" ca="1" si="601"/>
        <v>7.5184419856320975E-2</v>
      </c>
      <c r="H8405" s="7">
        <v>8397</v>
      </c>
      <c r="I8405" s="14">
        <f t="shared" ca="1" si="602"/>
        <v>-5.4246367858633252E-2</v>
      </c>
      <c r="K8405" s="7">
        <v>8397</v>
      </c>
      <c r="L8405" s="14">
        <f t="shared" ca="1" si="599"/>
        <v>0.16002412391942411</v>
      </c>
      <c r="N8405" s="7"/>
      <c r="O8405" s="14"/>
      <c r="Z8405" s="7">
        <v>8397</v>
      </c>
      <c r="AA8405" s="14">
        <f ca="1">C8405+F8405+I8405+$AA$5*AA8404+$AA$6*RAND()</f>
        <v>0.41007653442320985</v>
      </c>
      <c r="AF8405" s="7">
        <v>8397</v>
      </c>
      <c r="AG8405" s="14">
        <f ca="1">$AG$3*C8405+$AG$4*F8405+$AG$5*I8405</f>
        <v>7.8684475298547427E-2</v>
      </c>
    </row>
    <row r="8406" spans="2:33" x14ac:dyDescent="0.25">
      <c r="B8406" s="7">
        <v>8398</v>
      </c>
      <c r="C8406" s="14">
        <f t="shared" ca="1" si="600"/>
        <v>7.3016347364512332E-2</v>
      </c>
      <c r="E8406" s="7">
        <v>8398</v>
      </c>
      <c r="F8406" s="14">
        <f t="shared" ca="1" si="601"/>
        <v>-3.8854395103054495E-2</v>
      </c>
      <c r="H8406" s="7">
        <v>8398</v>
      </c>
      <c r="I8406" s="14">
        <f t="shared" ca="1" si="602"/>
        <v>-0.10534522539912249</v>
      </c>
      <c r="K8406" s="7">
        <v>8398</v>
      </c>
      <c r="L8406" s="14">
        <f t="shared" ca="1" si="599"/>
        <v>1.7938667515671313E-2</v>
      </c>
      <c r="N8406" s="7"/>
      <c r="O8406" s="14"/>
      <c r="Z8406" s="7">
        <v>8398</v>
      </c>
      <c r="AA8406" s="14">
        <f ca="1">C8406+F8406+I8406+$AA$5*AA8405+$AA$6*RAND()</f>
        <v>-7.1183273137664649E-2</v>
      </c>
      <c r="AF8406" s="7">
        <v>8398</v>
      </c>
      <c r="AG8406" s="14">
        <f ca="1">$AG$3*C8406+$AG$4*F8406+$AG$5*I8406</f>
        <v>-3.9191139217662881E-2</v>
      </c>
    </row>
    <row r="8407" spans="2:33" x14ac:dyDescent="0.25">
      <c r="B8407" s="7">
        <v>8399</v>
      </c>
      <c r="C8407" s="14">
        <f t="shared" ca="1" si="600"/>
        <v>5.4626548988676853E-2</v>
      </c>
      <c r="E8407" s="7">
        <v>8399</v>
      </c>
      <c r="F8407" s="14">
        <f t="shared" ca="1" si="601"/>
        <v>-0.1787636425945314</v>
      </c>
      <c r="H8407" s="7">
        <v>8399</v>
      </c>
      <c r="I8407" s="14">
        <f t="shared" ca="1" si="602"/>
        <v>-0.10277681459954446</v>
      </c>
      <c r="K8407" s="7">
        <v>8399</v>
      </c>
      <c r="L8407" s="14">
        <f t="shared" ca="1" si="599"/>
        <v>4.5503573387306803E-2</v>
      </c>
      <c r="N8407" s="7"/>
      <c r="O8407" s="14"/>
      <c r="Z8407" s="7">
        <v>8399</v>
      </c>
      <c r="AA8407" s="14">
        <f ca="1">C8407+F8407+I8407+$AA$5*AA8406+$AA$6*RAND()</f>
        <v>-0.226913908205399</v>
      </c>
      <c r="AF8407" s="7">
        <v>8399</v>
      </c>
      <c r="AG8407" s="14">
        <f ca="1">$AG$3*C8407+$AG$4*F8407+$AG$5*I8407</f>
        <v>-8.3814508820441835E-2</v>
      </c>
    </row>
    <row r="8408" spans="2:33" x14ac:dyDescent="0.25">
      <c r="B8408" s="7">
        <v>8400</v>
      </c>
      <c r="C8408" s="14">
        <f t="shared" ca="1" si="600"/>
        <v>0.44321350965040746</v>
      </c>
      <c r="E8408" s="7">
        <v>8400</v>
      </c>
      <c r="F8408" s="14">
        <f t="shared" ca="1" si="601"/>
        <v>-0.2508441102824403</v>
      </c>
      <c r="H8408" s="7">
        <v>8400</v>
      </c>
      <c r="I8408" s="14">
        <f t="shared" ca="1" si="602"/>
        <v>0.11443395094856014</v>
      </c>
      <c r="K8408" s="7">
        <v>8400</v>
      </c>
      <c r="L8408" s="14">
        <f t="shared" ca="1" si="599"/>
        <v>0.27245611192971836</v>
      </c>
      <c r="N8408" s="7"/>
      <c r="O8408" s="14"/>
      <c r="Z8408" s="7">
        <v>8400</v>
      </c>
      <c r="AA8408" s="14">
        <f ca="1">C8408+F8408+I8408+$AA$5*AA8407+$AA$6*RAND()</f>
        <v>0.30680335031652728</v>
      </c>
      <c r="AF8408" s="7">
        <v>8400</v>
      </c>
      <c r="AG8408" s="14">
        <f ca="1">$AG$3*C8408+$AG$4*F8408+$AG$5*I8408</f>
        <v>5.9163049224773473E-2</v>
      </c>
    </row>
    <row r="8409" spans="2:33" x14ac:dyDescent="0.25">
      <c r="B8409" s="7">
        <v>8401</v>
      </c>
      <c r="C8409" s="14">
        <f t="shared" ca="1" si="600"/>
        <v>-0.15721109482001977</v>
      </c>
      <c r="E8409" s="7">
        <v>8401</v>
      </c>
      <c r="F8409" s="14">
        <f t="shared" ca="1" si="601"/>
        <v>-0.38416046121296937</v>
      </c>
      <c r="H8409" s="7">
        <v>8401</v>
      </c>
      <c r="I8409" s="14">
        <f t="shared" ca="1" si="602"/>
        <v>-0.37977873871762363</v>
      </c>
      <c r="K8409" s="7">
        <v>8401</v>
      </c>
      <c r="L8409" s="14">
        <f t="shared" ca="1" si="599"/>
        <v>0.31652647867581962</v>
      </c>
      <c r="N8409" s="7"/>
      <c r="O8409" s="14"/>
      <c r="Z8409" s="7">
        <v>8401</v>
      </c>
      <c r="AA8409" s="14">
        <f ca="1">C8409+F8409+I8409+$AA$5*AA8408+$AA$6*RAND()</f>
        <v>-0.92115029475061272</v>
      </c>
      <c r="AF8409" s="7">
        <v>8401</v>
      </c>
      <c r="AG8409" s="14">
        <f ca="1">$AG$3*C8409+$AG$4*F8409+$AG$5*I8409</f>
        <v>-0.29860185281494422</v>
      </c>
    </row>
    <row r="8410" spans="2:33" x14ac:dyDescent="0.25">
      <c r="B8410" s="7">
        <v>8402</v>
      </c>
      <c r="C8410" s="14">
        <f t="shared" ca="1" si="600"/>
        <v>0.31540951757499963</v>
      </c>
      <c r="E8410" s="7">
        <v>8402</v>
      </c>
      <c r="F8410" s="14">
        <f t="shared" ca="1" si="601"/>
        <v>-0.17469838883460836</v>
      </c>
      <c r="H8410" s="7">
        <v>8402</v>
      </c>
      <c r="I8410" s="14">
        <f t="shared" ca="1" si="602"/>
        <v>6.4731873195831027E-2</v>
      </c>
      <c r="K8410" s="7">
        <v>8402</v>
      </c>
      <c r="L8410" s="14">
        <f t="shared" ca="1" si="599"/>
        <v>0.13419290624574315</v>
      </c>
      <c r="N8410" s="7"/>
      <c r="O8410" s="14"/>
      <c r="Z8410" s="7">
        <v>8402</v>
      </c>
      <c r="AA8410" s="14">
        <f ca="1">C8410+F8410+I8410+$AA$5*AA8409+$AA$6*RAND()</f>
        <v>0.20544300193622228</v>
      </c>
      <c r="AF8410" s="7">
        <v>8402</v>
      </c>
      <c r="AG8410" s="14">
        <f ca="1">$AG$3*C8410+$AG$4*F8410+$AG$5*I8410</f>
        <v>3.6565136142949831E-2</v>
      </c>
    </row>
    <row r="8411" spans="2:33" x14ac:dyDescent="0.25">
      <c r="B8411" s="7">
        <v>8403</v>
      </c>
      <c r="C8411" s="14">
        <f t="shared" ca="1" si="600"/>
        <v>-0.25513556870933007</v>
      </c>
      <c r="E8411" s="7">
        <v>8403</v>
      </c>
      <c r="F8411" s="14">
        <f t="shared" ca="1" si="601"/>
        <v>-0.32014540115215828</v>
      </c>
      <c r="H8411" s="7">
        <v>8403</v>
      </c>
      <c r="I8411" s="14">
        <f t="shared" ca="1" si="602"/>
        <v>-0.36786403129106415</v>
      </c>
      <c r="K8411" s="7">
        <v>8403</v>
      </c>
      <c r="L8411" s="14">
        <f t="shared" ca="1" si="599"/>
        <v>0.30291118181722265</v>
      </c>
      <c r="N8411" s="7"/>
      <c r="O8411" s="14"/>
      <c r="Z8411" s="7">
        <v>8403</v>
      </c>
      <c r="AA8411" s="14">
        <f ca="1">C8411+F8411+I8411+$AA$5*AA8410+$AA$6*RAND()</f>
        <v>-0.94314500115255251</v>
      </c>
      <c r="AF8411" s="7">
        <v>8403</v>
      </c>
      <c r="AG8411" s="14">
        <f ca="1">$AG$3*C8411+$AG$4*F8411+$AG$5*I8411</f>
        <v>-0.29421634660393914</v>
      </c>
    </row>
    <row r="8412" spans="2:33" x14ac:dyDescent="0.25">
      <c r="B8412" s="7">
        <v>8404</v>
      </c>
      <c r="C8412" s="14">
        <f t="shared" ca="1" si="600"/>
        <v>-0.16015620013633944</v>
      </c>
      <c r="E8412" s="7">
        <v>8404</v>
      </c>
      <c r="F8412" s="14">
        <f t="shared" ca="1" si="601"/>
        <v>5.2476304776472582E-2</v>
      </c>
      <c r="H8412" s="7">
        <v>8404</v>
      </c>
      <c r="I8412" s="14">
        <f t="shared" ca="1" si="602"/>
        <v>-0.12717284031748588</v>
      </c>
      <c r="K8412" s="7">
        <v>8404</v>
      </c>
      <c r="L8412" s="14">
        <f t="shared" ca="1" si="599"/>
        <v>4.4576702319521211E-2</v>
      </c>
      <c r="N8412" s="7"/>
      <c r="O8412" s="14"/>
      <c r="Z8412" s="7">
        <v>8404</v>
      </c>
      <c r="AA8412" s="14">
        <f ca="1">C8412+F8412+I8412+$AA$5*AA8411+$AA$6*RAND()</f>
        <v>-0.23485273567735274</v>
      </c>
      <c r="AF8412" s="7">
        <v>8404</v>
      </c>
      <c r="AG8412" s="14">
        <f ca="1">$AG$3*C8412+$AG$4*F8412+$AG$5*I8412</f>
        <v>-6.7157484721320465E-2</v>
      </c>
    </row>
    <row r="8413" spans="2:33" x14ac:dyDescent="0.25">
      <c r="B8413" s="7">
        <v>8405</v>
      </c>
      <c r="C8413" s="14">
        <f t="shared" ca="1" si="600"/>
        <v>-0.13396338985463593</v>
      </c>
      <c r="E8413" s="7">
        <v>8405</v>
      </c>
      <c r="F8413" s="14">
        <f t="shared" ca="1" si="601"/>
        <v>0.35676391115994449</v>
      </c>
      <c r="H8413" s="7">
        <v>8405</v>
      </c>
      <c r="I8413" s="14">
        <f t="shared" ca="1" si="602"/>
        <v>-0.29728345198893469</v>
      </c>
      <c r="K8413" s="7">
        <v>8405</v>
      </c>
      <c r="L8413" s="14">
        <f t="shared" ca="1" si="599"/>
        <v>0.2336041289539432</v>
      </c>
      <c r="N8413" s="7"/>
      <c r="O8413" s="14"/>
      <c r="Z8413" s="7">
        <v>8405</v>
      </c>
      <c r="AA8413" s="14">
        <f ca="1">C8413+F8413+I8413+$AA$5*AA8412+$AA$6*RAND()</f>
        <v>-7.4482930683626131E-2</v>
      </c>
      <c r="AF8413" s="7">
        <v>8405</v>
      </c>
      <c r="AG8413" s="14">
        <f ca="1">$AG$3*C8413+$AG$4*F8413+$AG$5*I8413</f>
        <v>-3.8676885418517729E-2</v>
      </c>
    </row>
    <row r="8414" spans="2:33" x14ac:dyDescent="0.25">
      <c r="B8414" s="7">
        <v>8406</v>
      </c>
      <c r="C8414" s="14">
        <f t="shared" ca="1" si="600"/>
        <v>-0.38065576213180602</v>
      </c>
      <c r="E8414" s="7">
        <v>8406</v>
      </c>
      <c r="F8414" s="14">
        <f t="shared" ca="1" si="601"/>
        <v>0.8104762138816648</v>
      </c>
      <c r="H8414" s="7">
        <v>8406</v>
      </c>
      <c r="I8414" s="14">
        <f t="shared" ca="1" si="602"/>
        <v>0.10545040666024454</v>
      </c>
      <c r="K8414" s="7">
        <v>8406</v>
      </c>
      <c r="L8414" s="14">
        <f t="shared" ca="1" si="599"/>
        <v>0.8128902907769151</v>
      </c>
      <c r="N8414" s="7"/>
      <c r="O8414" s="14"/>
      <c r="Z8414" s="7">
        <v>8406</v>
      </c>
      <c r="AA8414" s="14">
        <f ca="1">C8414+F8414+I8414+$AA$5*AA8413+$AA$6*RAND()</f>
        <v>0.53527085841010336</v>
      </c>
      <c r="AF8414" s="7">
        <v>8406</v>
      </c>
      <c r="AG8414" s="14">
        <f ca="1">$AG$3*C8414+$AG$4*F8414+$AG$5*I8414</f>
        <v>0.20919187440223605</v>
      </c>
    </row>
    <row r="8415" spans="2:33" x14ac:dyDescent="0.25">
      <c r="B8415" s="7">
        <v>8407</v>
      </c>
      <c r="C8415" s="14">
        <f t="shared" ca="1" si="600"/>
        <v>0.3879623510947095</v>
      </c>
      <c r="E8415" s="7">
        <v>8407</v>
      </c>
      <c r="F8415" s="14">
        <f t="shared" ca="1" si="601"/>
        <v>-0.16304009197324135</v>
      </c>
      <c r="H8415" s="7">
        <v>8407</v>
      </c>
      <c r="I8415" s="14">
        <f t="shared" ca="1" si="602"/>
        <v>-2.8389033262687866E-2</v>
      </c>
      <c r="K8415" s="7">
        <v>8407</v>
      </c>
      <c r="L8415" s="14">
        <f t="shared" ca="1" si="599"/>
        <v>0.17790279466716763</v>
      </c>
      <c r="N8415" s="7"/>
      <c r="O8415" s="14"/>
      <c r="Z8415" s="7">
        <v>8407</v>
      </c>
      <c r="AA8415" s="14">
        <f ca="1">C8415+F8415+I8415+$AA$5*AA8414+$AA$6*RAND()</f>
        <v>0.1965332258587803</v>
      </c>
      <c r="AF8415" s="7">
        <v>8407</v>
      </c>
      <c r="AG8415" s="14">
        <f ca="1">$AG$3*C8415+$AG$4*F8415+$AG$5*I8415</f>
        <v>1.7324829321894351E-2</v>
      </c>
    </row>
    <row r="8416" spans="2:33" x14ac:dyDescent="0.25">
      <c r="B8416" s="7">
        <v>8408</v>
      </c>
      <c r="C8416" s="14">
        <f t="shared" ca="1" si="600"/>
        <v>0.26693440566244581</v>
      </c>
      <c r="E8416" s="7">
        <v>8408</v>
      </c>
      <c r="F8416" s="14">
        <f t="shared" ca="1" si="601"/>
        <v>0.65226103833139293</v>
      </c>
      <c r="H8416" s="7">
        <v>8408</v>
      </c>
      <c r="I8416" s="14">
        <f t="shared" ca="1" si="602"/>
        <v>-0.33575887461477105</v>
      </c>
      <c r="K8416" s="7">
        <v>8408</v>
      </c>
      <c r="L8416" s="14">
        <f t="shared" ca="1" si="599"/>
        <v>0.60943246093408754</v>
      </c>
      <c r="N8416" s="7"/>
      <c r="O8416" s="14"/>
      <c r="Z8416" s="7">
        <v>8408</v>
      </c>
      <c r="AA8416" s="14">
        <f ca="1">C8416+F8416+I8416+$AA$5*AA8415+$AA$6*RAND()</f>
        <v>0.58343656937906774</v>
      </c>
      <c r="AF8416" s="7">
        <v>8408</v>
      </c>
      <c r="AG8416" s="14">
        <f ca="1">$AG$3*C8416+$AG$4*F8416+$AG$5*I8416</f>
        <v>0.1147616427859986</v>
      </c>
    </row>
    <row r="8417" spans="2:33" x14ac:dyDescent="0.25">
      <c r="B8417" s="7">
        <v>8409</v>
      </c>
      <c r="C8417" s="14">
        <f t="shared" ca="1" si="600"/>
        <v>-0.2277243633240125</v>
      </c>
      <c r="E8417" s="7">
        <v>8409</v>
      </c>
      <c r="F8417" s="14">
        <f t="shared" ca="1" si="601"/>
        <v>0.51405960501820391</v>
      </c>
      <c r="H8417" s="7">
        <v>8409</v>
      </c>
      <c r="I8417" s="14">
        <f t="shared" ca="1" si="602"/>
        <v>-1.6513411043574115E-2</v>
      </c>
      <c r="K8417" s="7">
        <v>8409</v>
      </c>
      <c r="L8417" s="14">
        <f t="shared" ca="1" si="599"/>
        <v>0.31638835590709269</v>
      </c>
      <c r="N8417" s="7"/>
      <c r="O8417" s="14"/>
      <c r="Z8417" s="7">
        <v>8409</v>
      </c>
      <c r="AA8417" s="14">
        <f ca="1">C8417+F8417+I8417+$AA$5*AA8416+$AA$6*RAND()</f>
        <v>0.26982183065061732</v>
      </c>
      <c r="AF8417" s="7">
        <v>8409</v>
      </c>
      <c r="AG8417" s="14">
        <f ca="1">$AG$3*C8417+$AG$4*F8417+$AG$5*I8417</f>
        <v>0.10206764442322902</v>
      </c>
    </row>
    <row r="8418" spans="2:33" x14ac:dyDescent="0.25">
      <c r="B8418" s="7">
        <v>8410</v>
      </c>
      <c r="C8418" s="14">
        <f t="shared" ca="1" si="600"/>
        <v>-0.29801479233222333</v>
      </c>
      <c r="E8418" s="7">
        <v>8410</v>
      </c>
      <c r="F8418" s="14">
        <f t="shared" ca="1" si="601"/>
        <v>-0.19739716183792799</v>
      </c>
      <c r="H8418" s="7">
        <v>8410</v>
      </c>
      <c r="I8418" s="14">
        <f t="shared" ca="1" si="602"/>
        <v>-0.11899378016552055</v>
      </c>
      <c r="K8418" s="7">
        <v>8410</v>
      </c>
      <c r="L8418" s="14">
        <f t="shared" ca="1" si="599"/>
        <v>0.14193797566856756</v>
      </c>
      <c r="N8418" s="7"/>
      <c r="O8418" s="14"/>
      <c r="Z8418" s="7">
        <v>8410</v>
      </c>
      <c r="AA8418" s="14">
        <f ca="1">C8418+F8418+I8418+$AA$5*AA8417+$AA$6*RAND()</f>
        <v>-0.61440573433567192</v>
      </c>
      <c r="AF8418" s="7">
        <v>8410</v>
      </c>
      <c r="AG8418" s="14">
        <f ca="1">$AG$3*C8418+$AG$4*F8418+$AG$5*I8418</f>
        <v>-0.16641961908403127</v>
      </c>
    </row>
    <row r="8419" spans="2:33" x14ac:dyDescent="0.25">
      <c r="B8419" s="7">
        <v>8411</v>
      </c>
      <c r="C8419" s="14">
        <f t="shared" ca="1" si="600"/>
        <v>-0.3535818878952397</v>
      </c>
      <c r="E8419" s="7">
        <v>8411</v>
      </c>
      <c r="F8419" s="14">
        <f t="shared" ca="1" si="601"/>
        <v>0.45870944239763345</v>
      </c>
      <c r="H8419" s="7">
        <v>8411</v>
      </c>
      <c r="I8419" s="14">
        <f t="shared" ca="1" si="602"/>
        <v>-0.24065292962558071</v>
      </c>
      <c r="K8419" s="7">
        <v>8411</v>
      </c>
      <c r="L8419" s="14">
        <f t="shared" ca="1" si="599"/>
        <v>0.39334833652968437</v>
      </c>
      <c r="N8419" s="7"/>
      <c r="O8419" s="14"/>
      <c r="Z8419" s="7">
        <v>8411</v>
      </c>
      <c r="AA8419" s="14">
        <f ca="1">C8419+F8419+I8419+$AA$5*AA8418+$AA$6*RAND()</f>
        <v>-0.13552537512318696</v>
      </c>
      <c r="AF8419" s="7">
        <v>8411</v>
      </c>
      <c r="AG8419" s="14">
        <f ca="1">$AG$3*C8419+$AG$4*F8419+$AG$5*I8419</f>
        <v>-2.9364716709990205E-2</v>
      </c>
    </row>
    <row r="8420" spans="2:33" x14ac:dyDescent="0.25">
      <c r="B8420" s="7">
        <v>8412</v>
      </c>
      <c r="C8420" s="14">
        <f t="shared" ca="1" si="600"/>
        <v>-0.37732374216548337</v>
      </c>
      <c r="E8420" s="7">
        <v>8412</v>
      </c>
      <c r="F8420" s="14">
        <f t="shared" ca="1" si="601"/>
        <v>0.20724790782951832</v>
      </c>
      <c r="H8420" s="7">
        <v>8412</v>
      </c>
      <c r="I8420" s="14">
        <f t="shared" ca="1" si="602"/>
        <v>7.4211150804767187E-2</v>
      </c>
      <c r="K8420" s="7">
        <v>8412</v>
      </c>
      <c r="L8420" s="14">
        <f t="shared" ca="1" si="599"/>
        <v>0.19083219660524459</v>
      </c>
      <c r="N8420" s="7"/>
      <c r="O8420" s="14"/>
      <c r="Z8420" s="7">
        <v>8412</v>
      </c>
      <c r="AA8420" s="14">
        <f ca="1">C8420+F8420+I8420+$AA$5*AA8419+$AA$6*RAND()</f>
        <v>-9.5864683531197856E-2</v>
      </c>
      <c r="AF8420" s="7">
        <v>8412</v>
      </c>
      <c r="AG8420" s="14">
        <f ca="1">$AG$3*C8420+$AG$4*F8420+$AG$5*I8420</f>
        <v>1.6394084237665685E-2</v>
      </c>
    </row>
    <row r="8421" spans="2:33" x14ac:dyDescent="0.25">
      <c r="B8421" s="7">
        <v>8413</v>
      </c>
      <c r="C8421" s="14">
        <f t="shared" ca="1" si="600"/>
        <v>-0.11669129701626077</v>
      </c>
      <c r="E8421" s="7">
        <v>8413</v>
      </c>
      <c r="F8421" s="14">
        <f t="shared" ca="1" si="601"/>
        <v>-0.10751466745198077</v>
      </c>
      <c r="H8421" s="7">
        <v>8413</v>
      </c>
      <c r="I8421" s="14">
        <f t="shared" ca="1" si="602"/>
        <v>8.383206010560959E-3</v>
      </c>
      <c r="K8421" s="7">
        <v>8413</v>
      </c>
      <c r="L8421" s="14">
        <f t="shared" ca="1" si="599"/>
        <v>2.5246540659662708E-2</v>
      </c>
      <c r="N8421" s="7"/>
      <c r="O8421" s="14"/>
      <c r="Z8421" s="7">
        <v>8413</v>
      </c>
      <c r="AA8421" s="14">
        <f ca="1">C8421+F8421+I8421+$AA$5*AA8420+$AA$6*RAND()</f>
        <v>-0.21582275845768056</v>
      </c>
      <c r="AF8421" s="7">
        <v>8413</v>
      </c>
      <c r="AG8421" s="14">
        <f ca="1">$AG$3*C8421+$AG$4*F8421+$AG$5*I8421</f>
        <v>-5.2239377234621999E-2</v>
      </c>
    </row>
    <row r="8422" spans="2:33" x14ac:dyDescent="0.25">
      <c r="B8422" s="7">
        <v>8414</v>
      </c>
      <c r="C8422" s="14">
        <f t="shared" ca="1" si="600"/>
        <v>-0.35336533895330702</v>
      </c>
      <c r="E8422" s="7">
        <v>8414</v>
      </c>
      <c r="F8422" s="14">
        <f t="shared" ca="1" si="601"/>
        <v>-0.12579988682041118</v>
      </c>
      <c r="H8422" s="7">
        <v>8414</v>
      </c>
      <c r="I8422" s="14">
        <f t="shared" ca="1" si="602"/>
        <v>-9.3946062613133971E-2</v>
      </c>
      <c r="K8422" s="7">
        <v>8414</v>
      </c>
      <c r="L8422" s="14">
        <f t="shared" ca="1" si="599"/>
        <v>0.1495185369781247</v>
      </c>
      <c r="N8422" s="7"/>
      <c r="O8422" s="14"/>
      <c r="Z8422" s="7">
        <v>8414</v>
      </c>
      <c r="AA8422" s="14">
        <f ca="1">C8422+F8422+I8422+$AA$5*AA8421+$AA$6*RAND()</f>
        <v>-0.57311128838685221</v>
      </c>
      <c r="AF8422" s="7">
        <v>8414</v>
      </c>
      <c r="AG8422" s="14">
        <f ca="1">$AG$3*C8422+$AG$4*F8422+$AG$5*I8422</f>
        <v>-0.14599145888203835</v>
      </c>
    </row>
    <row r="8423" spans="2:33" x14ac:dyDescent="0.25">
      <c r="B8423" s="7">
        <v>8415</v>
      </c>
      <c r="C8423" s="14">
        <f t="shared" ca="1" si="600"/>
        <v>5.8381098863576834E-2</v>
      </c>
      <c r="E8423" s="7">
        <v>8415</v>
      </c>
      <c r="F8423" s="14">
        <f t="shared" ca="1" si="601"/>
        <v>0.62205852967925601</v>
      </c>
      <c r="H8423" s="7">
        <v>8415</v>
      </c>
      <c r="I8423" s="14">
        <f t="shared" ca="1" si="602"/>
        <v>-0.14644022673906865</v>
      </c>
      <c r="K8423" s="7">
        <v>8415</v>
      </c>
      <c r="L8423" s="14">
        <f t="shared" ca="1" si="599"/>
        <v>0.41180990705862641</v>
      </c>
      <c r="N8423" s="7"/>
      <c r="O8423" s="14"/>
      <c r="Z8423" s="7">
        <v>8415</v>
      </c>
      <c r="AA8423" s="14">
        <f ca="1">C8423+F8423+I8423+$AA$5*AA8422+$AA$6*RAND()</f>
        <v>0.53399940180376415</v>
      </c>
      <c r="AF8423" s="7">
        <v>8415</v>
      </c>
      <c r="AG8423" s="14">
        <f ca="1">$AG$3*C8423+$AG$4*F8423+$AG$5*I8423</f>
        <v>0.1397176879808647</v>
      </c>
    </row>
    <row r="8424" spans="2:33" x14ac:dyDescent="0.25">
      <c r="B8424" s="7">
        <v>8416</v>
      </c>
      <c r="C8424" s="14">
        <f t="shared" ca="1" si="600"/>
        <v>-0.30937926952612305</v>
      </c>
      <c r="E8424" s="7">
        <v>8416</v>
      </c>
      <c r="F8424" s="14">
        <f t="shared" ca="1" si="601"/>
        <v>0.70171970141389672</v>
      </c>
      <c r="H8424" s="7">
        <v>8416</v>
      </c>
      <c r="I8424" s="14">
        <f t="shared" ca="1" si="602"/>
        <v>0.10643376980863987</v>
      </c>
      <c r="K8424" s="7">
        <v>8416</v>
      </c>
      <c r="L8424" s="14">
        <f t="shared" ca="1" si="599"/>
        <v>0.59945421912060437</v>
      </c>
      <c r="N8424" s="7"/>
      <c r="O8424" s="14"/>
      <c r="Z8424" s="7">
        <v>8416</v>
      </c>
      <c r="AA8424" s="14">
        <f ca="1">C8424+F8424+I8424+$AA$5*AA8423+$AA$6*RAND()</f>
        <v>0.49877420169641357</v>
      </c>
      <c r="AF8424" s="7">
        <v>8416</v>
      </c>
      <c r="AG8424" s="14">
        <f ca="1">$AG$3*C8424+$AG$4*F8424+$AG$5*I8424</f>
        <v>0.19121356444240037</v>
      </c>
    </row>
    <row r="8425" spans="2:33" x14ac:dyDescent="0.25">
      <c r="B8425" s="7">
        <v>8417</v>
      </c>
      <c r="C8425" s="14">
        <f t="shared" ca="1" si="600"/>
        <v>-0.36975807064323174</v>
      </c>
      <c r="E8425" s="7">
        <v>8417</v>
      </c>
      <c r="F8425" s="14">
        <f t="shared" ca="1" si="601"/>
        <v>0.13666843782480814</v>
      </c>
      <c r="H8425" s="7">
        <v>8417</v>
      </c>
      <c r="I8425" s="14">
        <f t="shared" ca="1" si="602"/>
        <v>3.2212198152729896E-2</v>
      </c>
      <c r="K8425" s="7">
        <v>8417</v>
      </c>
      <c r="L8425" s="14">
        <f t="shared" ca="1" si="599"/>
        <v>0.15643691841310936</v>
      </c>
      <c r="N8425" s="7"/>
      <c r="O8425" s="14"/>
      <c r="Z8425" s="7">
        <v>8417</v>
      </c>
      <c r="AA8425" s="14">
        <f ca="1">C8425+F8425+I8425+$AA$5*AA8424+$AA$6*RAND()</f>
        <v>-0.20087743466569369</v>
      </c>
      <c r="AF8425" s="7">
        <v>8417</v>
      </c>
      <c r="AG8425" s="14">
        <f ca="1">$AG$3*C8425+$AG$4*F8425+$AG$5*I8425</f>
        <v>-2.0066203520111955E-2</v>
      </c>
    </row>
    <row r="8426" spans="2:33" x14ac:dyDescent="0.25">
      <c r="B8426" s="7">
        <v>8418</v>
      </c>
      <c r="C8426" s="14">
        <f t="shared" ca="1" si="600"/>
        <v>0.28080776917442912</v>
      </c>
      <c r="E8426" s="7">
        <v>8418</v>
      </c>
      <c r="F8426" s="14">
        <f t="shared" ca="1" si="601"/>
        <v>0.83632457415484973</v>
      </c>
      <c r="H8426" s="7">
        <v>8418</v>
      </c>
      <c r="I8426" s="14">
        <f t="shared" ca="1" si="602"/>
        <v>0.15699411040549677</v>
      </c>
      <c r="K8426" s="7">
        <v>8418</v>
      </c>
      <c r="L8426" s="14">
        <f t="shared" ca="1" si="599"/>
        <v>0.80293894726602355</v>
      </c>
      <c r="N8426" s="7"/>
      <c r="O8426" s="14"/>
      <c r="Z8426" s="7">
        <v>8418</v>
      </c>
      <c r="AA8426" s="14">
        <f ca="1">C8426+F8426+I8426+$AA$5*AA8425+$AA$6*RAND()</f>
        <v>1.2741264537347756</v>
      </c>
      <c r="AF8426" s="7">
        <v>8418</v>
      </c>
      <c r="AG8426" s="14">
        <f ca="1">$AG$3*C8426+$AG$4*F8426+$AG$5*I8426</f>
        <v>0.36985657024353946</v>
      </c>
    </row>
    <row r="8427" spans="2:33" x14ac:dyDescent="0.25">
      <c r="B8427" s="7">
        <v>8419</v>
      </c>
      <c r="C8427" s="14">
        <f t="shared" ca="1" si="600"/>
        <v>0.56892904843506953</v>
      </c>
      <c r="E8427" s="7">
        <v>8419</v>
      </c>
      <c r="F8427" s="14">
        <f t="shared" ca="1" si="601"/>
        <v>-0.56867990585123152</v>
      </c>
      <c r="H8427" s="7">
        <v>8419</v>
      </c>
      <c r="I8427" s="14">
        <f t="shared" ca="1" si="602"/>
        <v>0.14989167528057551</v>
      </c>
      <c r="K8427" s="7">
        <v>8419</v>
      </c>
      <c r="L8427" s="14">
        <f t="shared" ca="1" si="599"/>
        <v>0.66954461179061675</v>
      </c>
      <c r="N8427" s="7"/>
      <c r="O8427" s="14"/>
      <c r="Z8427" s="7">
        <v>8419</v>
      </c>
      <c r="AA8427" s="14">
        <f ca="1">C8427+F8427+I8427+$AA$5*AA8426+$AA$6*RAND()</f>
        <v>0.15014081786441352</v>
      </c>
      <c r="AF8427" s="7">
        <v>8419</v>
      </c>
      <c r="AG8427" s="14">
        <f ca="1">$AG$3*C8427+$AG$4*F8427+$AG$5*I8427</f>
        <v>3.138508043874659E-3</v>
      </c>
    </row>
    <row r="8428" spans="2:33" x14ac:dyDescent="0.25">
      <c r="B8428" s="7">
        <v>8420</v>
      </c>
      <c r="C8428" s="14">
        <f t="shared" ca="1" si="600"/>
        <v>0.54484660211864733</v>
      </c>
      <c r="E8428" s="7">
        <v>8420</v>
      </c>
      <c r="F8428" s="14">
        <f t="shared" ca="1" si="601"/>
        <v>2.0716198090652706E-2</v>
      </c>
      <c r="H8428" s="7">
        <v>8420</v>
      </c>
      <c r="I8428" s="14">
        <f t="shared" ca="1" si="602"/>
        <v>0.12900920120068315</v>
      </c>
      <c r="K8428" s="7">
        <v>8420</v>
      </c>
      <c r="L8428" s="14">
        <f t="shared" ca="1" si="599"/>
        <v>0.31393035469800507</v>
      </c>
      <c r="N8428" s="7"/>
      <c r="O8428" s="14"/>
      <c r="Z8428" s="7">
        <v>8420</v>
      </c>
      <c r="AA8428" s="14">
        <f ca="1">C8428+F8428+I8428+$AA$5*AA8427+$AA$6*RAND()</f>
        <v>0.69457200140998321</v>
      </c>
      <c r="AF8428" s="7">
        <v>8420</v>
      </c>
      <c r="AG8428" s="14">
        <f ca="1">$AG$3*C8428+$AG$4*F8428+$AG$5*I8428</f>
        <v>0.16678786033119855</v>
      </c>
    </row>
    <row r="8429" spans="2:33" x14ac:dyDescent="0.25">
      <c r="B8429" s="7">
        <v>8421</v>
      </c>
      <c r="C8429" s="14">
        <f t="shared" ca="1" si="600"/>
        <v>-0.17016019325675982</v>
      </c>
      <c r="E8429" s="7">
        <v>8421</v>
      </c>
      <c r="F8429" s="14">
        <f t="shared" ca="1" si="601"/>
        <v>-3.7617107747622364E-2</v>
      </c>
      <c r="H8429" s="7">
        <v>8421</v>
      </c>
      <c r="I8429" s="14">
        <f t="shared" ca="1" si="602"/>
        <v>0.30802901414797634</v>
      </c>
      <c r="K8429" s="7">
        <v>8421</v>
      </c>
      <c r="L8429" s="14">
        <f t="shared" ca="1" si="599"/>
        <v>0.1252514117214483</v>
      </c>
      <c r="N8429" s="7"/>
      <c r="O8429" s="14"/>
      <c r="Z8429" s="7">
        <v>8421</v>
      </c>
      <c r="AA8429" s="14">
        <f ca="1">C8429+F8429+I8429+$AA$5*AA8428+$AA$6*RAND()</f>
        <v>0.10025171314359416</v>
      </c>
      <c r="AF8429" s="7">
        <v>8421</v>
      </c>
      <c r="AG8429" s="14">
        <f ca="1">$AG$3*C8429+$AG$4*F8429+$AG$5*I8429</f>
        <v>7.7894434683551866E-2</v>
      </c>
    </row>
    <row r="8430" spans="2:33" x14ac:dyDescent="0.25">
      <c r="B8430" s="7">
        <v>8422</v>
      </c>
      <c r="C8430" s="14">
        <f t="shared" ca="1" si="600"/>
        <v>-0.18789361035949834</v>
      </c>
      <c r="E8430" s="7">
        <v>8422</v>
      </c>
      <c r="F8430" s="14">
        <f t="shared" ca="1" si="601"/>
        <v>-0.23113552740378118</v>
      </c>
      <c r="H8430" s="7">
        <v>8422</v>
      </c>
      <c r="I8430" s="14">
        <f t="shared" ca="1" si="602"/>
        <v>-0.2110907827334173</v>
      </c>
      <c r="K8430" s="7">
        <v>8422</v>
      </c>
      <c r="L8430" s="14">
        <f t="shared" ca="1" si="599"/>
        <v>0.13328695939715784</v>
      </c>
      <c r="N8430" s="7"/>
      <c r="O8430" s="14"/>
      <c r="Z8430" s="7">
        <v>8422</v>
      </c>
      <c r="AA8430" s="14">
        <f ca="1">C8430+F8430+I8430+$AA$5*AA8429+$AA$6*RAND()</f>
        <v>-0.63011992049669685</v>
      </c>
      <c r="AF8430" s="7">
        <v>8422</v>
      </c>
      <c r="AG8430" s="14">
        <f ca="1">$AG$3*C8430+$AG$4*F8430+$AG$5*I8430</f>
        <v>-0.19135569338640096</v>
      </c>
    </row>
    <row r="8431" spans="2:33" x14ac:dyDescent="0.25">
      <c r="B8431" s="7">
        <v>8423</v>
      </c>
      <c r="C8431" s="14">
        <f t="shared" ca="1" si="600"/>
        <v>-7.4925562656886324E-2</v>
      </c>
      <c r="E8431" s="7">
        <v>8423</v>
      </c>
      <c r="F8431" s="14">
        <f t="shared" ca="1" si="601"/>
        <v>0.22659030519791767</v>
      </c>
      <c r="H8431" s="7">
        <v>8423</v>
      </c>
      <c r="I8431" s="14">
        <f t="shared" ca="1" si="602"/>
        <v>9.3136890092002336E-2</v>
      </c>
      <c r="K8431" s="7">
        <v>8423</v>
      </c>
      <c r="L8431" s="14">
        <f t="shared" ca="1" si="599"/>
        <v>6.5631486645146203E-2</v>
      </c>
      <c r="N8431" s="7"/>
      <c r="O8431" s="14"/>
      <c r="Z8431" s="7">
        <v>8423</v>
      </c>
      <c r="AA8431" s="14">
        <f ca="1">C8431+F8431+I8431+$AA$5*AA8430+$AA$6*RAND()</f>
        <v>0.24480163263303367</v>
      </c>
      <c r="AF8431" s="7">
        <v>8423</v>
      </c>
      <c r="AG8431" s="14">
        <f ca="1">$AG$3*C8431+$AG$4*F8431+$AG$5*I8431</f>
        <v>9.0246735064798966E-2</v>
      </c>
    </row>
    <row r="8432" spans="2:33" x14ac:dyDescent="0.25">
      <c r="B8432" s="7">
        <v>8424</v>
      </c>
      <c r="C8432" s="14">
        <f t="shared" ca="1" si="600"/>
        <v>-0.17155629689888982</v>
      </c>
      <c r="E8432" s="7">
        <v>8424</v>
      </c>
      <c r="F8432" s="14">
        <f t="shared" ca="1" si="601"/>
        <v>0.93780309845371002</v>
      </c>
      <c r="H8432" s="7">
        <v>8424</v>
      </c>
      <c r="I8432" s="14">
        <f t="shared" ca="1" si="602"/>
        <v>-7.7280570645804625E-3</v>
      </c>
      <c r="K8432" s="7">
        <v>8424</v>
      </c>
      <c r="L8432" s="14">
        <f t="shared" ca="1" si="599"/>
        <v>0.90896593734103237</v>
      </c>
      <c r="N8432" s="7"/>
      <c r="O8432" s="14"/>
      <c r="Z8432" s="7">
        <v>8424</v>
      </c>
      <c r="AA8432" s="14">
        <f ca="1">C8432+F8432+I8432+$AA$5*AA8431+$AA$6*RAND()</f>
        <v>0.7585187444902397</v>
      </c>
      <c r="AF8432" s="7">
        <v>8424</v>
      </c>
      <c r="AG8432" s="14">
        <f ca="1">$AG$3*C8432+$AG$4*F8432+$AG$5*I8432</f>
        <v>0.24393844733050285</v>
      </c>
    </row>
    <row r="8433" spans="2:33" x14ac:dyDescent="0.25">
      <c r="B8433" s="7">
        <v>8425</v>
      </c>
      <c r="C8433" s="14">
        <f t="shared" ca="1" si="600"/>
        <v>-0.41442891135516163</v>
      </c>
      <c r="E8433" s="7">
        <v>8425</v>
      </c>
      <c r="F8433" s="14">
        <f t="shared" ca="1" si="601"/>
        <v>-0.17650198715792748</v>
      </c>
      <c r="H8433" s="7">
        <v>8425</v>
      </c>
      <c r="I8433" s="14">
        <f t="shared" ca="1" si="602"/>
        <v>-3.8504664286068344E-2</v>
      </c>
      <c r="K8433" s="7">
        <v>8425</v>
      </c>
      <c r="L8433" s="14">
        <f t="shared" ca="1" si="599"/>
        <v>0.20438688320950443</v>
      </c>
      <c r="N8433" s="7"/>
      <c r="O8433" s="14"/>
      <c r="Z8433" s="7">
        <v>8425</v>
      </c>
      <c r="AA8433" s="14">
        <f ca="1">C8433+F8433+I8433+$AA$5*AA8432+$AA$6*RAND()</f>
        <v>-0.62943556279915747</v>
      </c>
      <c r="AF8433" s="7">
        <v>8425</v>
      </c>
      <c r="AG8433" s="14">
        <f ca="1">$AG$3*C8433+$AG$4*F8433+$AG$5*I8433</f>
        <v>-0.1512382441328379</v>
      </c>
    </row>
    <row r="8434" spans="2:33" x14ac:dyDescent="0.25">
      <c r="B8434" s="7">
        <v>8426</v>
      </c>
      <c r="C8434" s="14">
        <f t="shared" ca="1" si="600"/>
        <v>1.6713069932254493E-2</v>
      </c>
      <c r="E8434" s="7">
        <v>8426</v>
      </c>
      <c r="F8434" s="14">
        <f t="shared" ca="1" si="601"/>
        <v>-0.10819490584022248</v>
      </c>
      <c r="H8434" s="7">
        <v>8426</v>
      </c>
      <c r="I8434" s="14">
        <f t="shared" ca="1" si="602"/>
        <v>0.17365899689008557</v>
      </c>
      <c r="K8434" s="7">
        <v>8426</v>
      </c>
      <c r="L8434" s="14">
        <f t="shared" ca="1" si="599"/>
        <v>4.2142911557205787E-2</v>
      </c>
      <c r="N8434" s="7"/>
      <c r="O8434" s="14"/>
      <c r="Z8434" s="7">
        <v>8426</v>
      </c>
      <c r="AA8434" s="14">
        <f ca="1">C8434+F8434+I8434+$AA$5*AA8433+$AA$6*RAND()</f>
        <v>8.2177160982117581E-2</v>
      </c>
      <c r="AF8434" s="7">
        <v>8426</v>
      </c>
      <c r="AG8434" s="14">
        <f ca="1">$AG$3*C8434+$AG$4*F8434+$AG$5*I8434</f>
        <v>4.0347740990418393E-2</v>
      </c>
    </row>
    <row r="8435" spans="2:33" x14ac:dyDescent="0.25">
      <c r="B8435" s="7">
        <v>8427</v>
      </c>
      <c r="C8435" s="14">
        <f t="shared" ca="1" si="600"/>
        <v>0.32700428630662892</v>
      </c>
      <c r="E8435" s="7">
        <v>8427</v>
      </c>
      <c r="F8435" s="14">
        <f t="shared" ca="1" si="601"/>
        <v>0.39981180100415992</v>
      </c>
      <c r="H8435" s="7">
        <v>8427</v>
      </c>
      <c r="I8435" s="14">
        <f t="shared" ca="1" si="602"/>
        <v>-0.16018108892501576</v>
      </c>
      <c r="K8435" s="7">
        <v>8427</v>
      </c>
      <c r="L8435" s="14">
        <f t="shared" ca="1" si="599"/>
        <v>0.29243926073430154</v>
      </c>
      <c r="N8435" s="7"/>
      <c r="O8435" s="14"/>
      <c r="Z8435" s="7">
        <v>8427</v>
      </c>
      <c r="AA8435" s="14">
        <f ca="1">C8435+F8435+I8435+$AA$5*AA8434+$AA$6*RAND()</f>
        <v>0.56663499838577303</v>
      </c>
      <c r="AF8435" s="7">
        <v>8427</v>
      </c>
      <c r="AG8435" s="14">
        <f ca="1">$AG$3*C8435+$AG$4*F8435+$AG$5*I8435</f>
        <v>0.12127196199256746</v>
      </c>
    </row>
    <row r="8436" spans="2:33" x14ac:dyDescent="0.25">
      <c r="B8436" s="7">
        <v>8428</v>
      </c>
      <c r="C8436" s="14">
        <f t="shared" ca="1" si="600"/>
        <v>-5.071052347269487E-2</v>
      </c>
      <c r="E8436" s="7">
        <v>8428</v>
      </c>
      <c r="F8436" s="14">
        <f t="shared" ca="1" si="601"/>
        <v>0.21446860736680309</v>
      </c>
      <c r="H8436" s="7">
        <v>8428</v>
      </c>
      <c r="I8436" s="14">
        <f t="shared" ca="1" si="602"/>
        <v>-0.12526882206673728</v>
      </c>
      <c r="K8436" s="7">
        <v>8428</v>
      </c>
      <c r="L8436" s="14">
        <f t="shared" ca="1" si="599"/>
        <v>6.426061851871856E-2</v>
      </c>
      <c r="N8436" s="7"/>
      <c r="O8436" s="14"/>
      <c r="Z8436" s="7">
        <v>8428</v>
      </c>
      <c r="AA8436" s="14">
        <f ca="1">C8436+F8436+I8436+$AA$5*AA8435+$AA$6*RAND()</f>
        <v>3.8489261827370946E-2</v>
      </c>
      <c r="AF8436" s="7">
        <v>8428</v>
      </c>
      <c r="AG8436" s="14">
        <f ca="1">$AG$3*C8436+$AG$4*F8436+$AG$5*I8436</f>
        <v>4.0909486888070293E-3</v>
      </c>
    </row>
    <row r="8437" spans="2:33" x14ac:dyDescent="0.25">
      <c r="B8437" s="7">
        <v>8429</v>
      </c>
      <c r="C8437" s="14">
        <f t="shared" ca="1" si="600"/>
        <v>-6.0553309510595109E-3</v>
      </c>
      <c r="E8437" s="7">
        <v>8429</v>
      </c>
      <c r="F8437" s="14">
        <f t="shared" ca="1" si="601"/>
        <v>0.68438489096756627</v>
      </c>
      <c r="H8437" s="7">
        <v>8429</v>
      </c>
      <c r="I8437" s="14">
        <f t="shared" ca="1" si="602"/>
        <v>-0.22233469011651164</v>
      </c>
      <c r="K8437" s="7">
        <v>8429</v>
      </c>
      <c r="L8437" s="14">
        <f t="shared" ca="1" si="599"/>
        <v>0.51785206044681964</v>
      </c>
      <c r="N8437" s="7"/>
      <c r="O8437" s="14"/>
      <c r="Z8437" s="7">
        <v>8429</v>
      </c>
      <c r="AA8437" s="14">
        <f ca="1">C8437+F8437+I8437+$AA$5*AA8436+$AA$6*RAND()</f>
        <v>0.45599486989999516</v>
      </c>
      <c r="AF8437" s="7">
        <v>8429</v>
      </c>
      <c r="AG8437" s="14">
        <f ca="1">$AG$3*C8437+$AG$4*F8437+$AG$5*I8437</f>
        <v>0.11517052505345329</v>
      </c>
    </row>
    <row r="8438" spans="2:33" x14ac:dyDescent="0.25">
      <c r="B8438" s="7">
        <v>8430</v>
      </c>
      <c r="C8438" s="14">
        <f t="shared" ca="1" si="600"/>
        <v>2.6284279363454056E-2</v>
      </c>
      <c r="E8438" s="7">
        <v>8430</v>
      </c>
      <c r="F8438" s="14">
        <f t="shared" ca="1" si="601"/>
        <v>-0.30511355396566864</v>
      </c>
      <c r="H8438" s="7">
        <v>8430</v>
      </c>
      <c r="I8438" s="14">
        <f t="shared" ca="1" si="602"/>
        <v>0.34279632955171618</v>
      </c>
      <c r="K8438" s="7">
        <v>8430</v>
      </c>
      <c r="L8438" s="14">
        <f t="shared" ca="1" si="599"/>
        <v>0.2112944677093459</v>
      </c>
      <c r="N8438" s="7"/>
      <c r="O8438" s="14"/>
      <c r="Z8438" s="7">
        <v>8430</v>
      </c>
      <c r="AA8438" s="14">
        <f ca="1">C8438+F8438+I8438+$AA$5*AA8437+$AA$6*RAND()</f>
        <v>6.3967054949501612E-2</v>
      </c>
      <c r="AF8438" s="7">
        <v>8430</v>
      </c>
      <c r="AG8438" s="14">
        <f ca="1">$AG$3*C8438+$AG$4*F8438+$AG$5*I8438</f>
        <v>5.0841321503676706E-2</v>
      </c>
    </row>
    <row r="8439" spans="2:33" x14ac:dyDescent="0.25">
      <c r="B8439" s="7">
        <v>8431</v>
      </c>
      <c r="C8439" s="14">
        <f t="shared" ca="1" si="600"/>
        <v>-0.3824066902929309</v>
      </c>
      <c r="E8439" s="7">
        <v>8431</v>
      </c>
      <c r="F8439" s="14">
        <f t="shared" ca="1" si="601"/>
        <v>0.16507893648293515</v>
      </c>
      <c r="H8439" s="7">
        <v>8431</v>
      </c>
      <c r="I8439" s="14">
        <f t="shared" ca="1" si="602"/>
        <v>0.23894429553560492</v>
      </c>
      <c r="K8439" s="7">
        <v>8431</v>
      </c>
      <c r="L8439" s="14">
        <f t="shared" ca="1" si="599"/>
        <v>0.23058030842013699</v>
      </c>
      <c r="N8439" s="7"/>
      <c r="O8439" s="14"/>
      <c r="Z8439" s="7">
        <v>8431</v>
      </c>
      <c r="AA8439" s="14">
        <f ca="1">C8439+F8439+I8439+$AA$5*AA8438+$AA$6*RAND()</f>
        <v>2.1616541725609173E-2</v>
      </c>
      <c r="AF8439" s="7">
        <v>8431</v>
      </c>
      <c r="AG8439" s="14">
        <f ca="1">$AG$3*C8439+$AG$4*F8439+$AG$5*I8439</f>
        <v>6.8620061100536339E-2</v>
      </c>
    </row>
    <row r="8440" spans="2:33" x14ac:dyDescent="0.25">
      <c r="B8440" s="7">
        <v>8432</v>
      </c>
      <c r="C8440" s="14">
        <f t="shared" ca="1" si="600"/>
        <v>-0.19901913619110204</v>
      </c>
      <c r="E8440" s="7">
        <v>8432</v>
      </c>
      <c r="F8440" s="14">
        <f t="shared" ca="1" si="601"/>
        <v>-0.4060819302625398</v>
      </c>
      <c r="H8440" s="7">
        <v>8432</v>
      </c>
      <c r="I8440" s="14">
        <f t="shared" ca="1" si="602"/>
        <v>-0.16883502204317496</v>
      </c>
      <c r="K8440" s="7">
        <v>8432</v>
      </c>
      <c r="L8440" s="14">
        <f t="shared" ca="1" si="599"/>
        <v>0.23301641532432202</v>
      </c>
      <c r="N8440" s="7"/>
      <c r="O8440" s="14"/>
      <c r="Z8440" s="7">
        <v>8432</v>
      </c>
      <c r="AA8440" s="14">
        <f ca="1">C8440+F8440+I8440+$AA$5*AA8439+$AA$6*RAND()</f>
        <v>-0.77393608849681672</v>
      </c>
      <c r="AF8440" s="7">
        <v>8432</v>
      </c>
      <c r="AG8440" s="14">
        <f ca="1">$AG$3*C8440+$AG$4*F8440+$AG$5*I8440</f>
        <v>-0.22916241513425234</v>
      </c>
    </row>
    <row r="8441" spans="2:33" x14ac:dyDescent="0.25">
      <c r="B8441" s="7">
        <v>8433</v>
      </c>
      <c r="C8441" s="14">
        <f t="shared" ca="1" si="600"/>
        <v>9.658326395745262E-2</v>
      </c>
      <c r="E8441" s="7">
        <v>8433</v>
      </c>
      <c r="F8441" s="14">
        <f t="shared" ca="1" si="601"/>
        <v>0.37698566581658349</v>
      </c>
      <c r="H8441" s="7">
        <v>8433</v>
      </c>
      <c r="I8441" s="14">
        <f t="shared" ca="1" si="602"/>
        <v>-0.18682535771661296</v>
      </c>
      <c r="K8441" s="7">
        <v>8433</v>
      </c>
      <c r="L8441" s="14">
        <f t="shared" ca="1" si="599"/>
        <v>0.18635023339378812</v>
      </c>
      <c r="N8441" s="7"/>
      <c r="O8441" s="14"/>
      <c r="Z8441" s="7">
        <v>8433</v>
      </c>
      <c r="AA8441" s="14">
        <f ca="1">C8441+F8441+I8441+$AA$5*AA8440+$AA$6*RAND()</f>
        <v>0.28674357205742312</v>
      </c>
      <c r="AF8441" s="7">
        <v>8433</v>
      </c>
      <c r="AG8441" s="14">
        <f ca="1">$AG$3*C8441+$AG$4*F8441+$AG$5*I8441</f>
        <v>5.7682209449820387E-2</v>
      </c>
    </row>
    <row r="8442" spans="2:33" x14ac:dyDescent="0.25">
      <c r="B8442" s="7">
        <v>8434</v>
      </c>
      <c r="C8442" s="14">
        <f t="shared" ca="1" si="600"/>
        <v>0.23878818457542444</v>
      </c>
      <c r="E8442" s="7">
        <v>8434</v>
      </c>
      <c r="F8442" s="14">
        <f t="shared" ca="1" si="601"/>
        <v>-0.55288667595739671</v>
      </c>
      <c r="H8442" s="7">
        <v>8434</v>
      </c>
      <c r="I8442" s="14">
        <f t="shared" ca="1" si="602"/>
        <v>-0.22472662361064361</v>
      </c>
      <c r="K8442" s="7">
        <v>8434</v>
      </c>
      <c r="L8442" s="14">
        <f t="shared" ca="1" si="599"/>
        <v>0.41320552890348622</v>
      </c>
      <c r="N8442" s="7"/>
      <c r="O8442" s="14"/>
      <c r="Z8442" s="7">
        <v>8434</v>
      </c>
      <c r="AA8442" s="14">
        <f ca="1">C8442+F8442+I8442+$AA$5*AA8441+$AA$6*RAND()</f>
        <v>-0.53882511499261587</v>
      </c>
      <c r="AF8442" s="7">
        <v>8434</v>
      </c>
      <c r="AG8442" s="14">
        <f ca="1">$AG$3*C8442+$AG$4*F8442+$AG$5*I8442</f>
        <v>-0.20799901531639156</v>
      </c>
    </row>
    <row r="8443" spans="2:33" x14ac:dyDescent="0.25">
      <c r="B8443" s="7">
        <v>8435</v>
      </c>
      <c r="C8443" s="14">
        <f t="shared" ca="1" si="600"/>
        <v>-0.38906883399529796</v>
      </c>
      <c r="E8443" s="7">
        <v>8435</v>
      </c>
      <c r="F8443" s="14">
        <f t="shared" ca="1" si="601"/>
        <v>-0.77904786556982031</v>
      </c>
      <c r="H8443" s="7">
        <v>8435</v>
      </c>
      <c r="I8443" s="14">
        <f t="shared" ca="1" si="602"/>
        <v>0.14332875094315056</v>
      </c>
      <c r="K8443" s="7">
        <v>8435</v>
      </c>
      <c r="L8443" s="14">
        <f t="shared" ca="1" si="599"/>
        <v>0.77883326528227725</v>
      </c>
      <c r="N8443" s="7"/>
      <c r="O8443" s="14"/>
      <c r="Z8443" s="7">
        <v>8435</v>
      </c>
      <c r="AA8443" s="14">
        <f ca="1">C8443+F8443+I8443+$AA$5*AA8442+$AA$6*RAND()</f>
        <v>-1.0247879486219675</v>
      </c>
      <c r="AF8443" s="7">
        <v>8435</v>
      </c>
      <c r="AG8443" s="14">
        <f ca="1">$AG$3*C8443+$AG$4*F8443+$AG$5*I8443</f>
        <v>-0.25419662609274551</v>
      </c>
    </row>
    <row r="8444" spans="2:33" x14ac:dyDescent="0.25">
      <c r="B8444" s="7">
        <v>8436</v>
      </c>
      <c r="C8444" s="14">
        <f t="shared" ca="1" si="600"/>
        <v>0.20295721541386533</v>
      </c>
      <c r="E8444" s="7">
        <v>8436</v>
      </c>
      <c r="F8444" s="14">
        <f t="shared" ca="1" si="601"/>
        <v>0.53525126614001617</v>
      </c>
      <c r="H8444" s="7">
        <v>8436</v>
      </c>
      <c r="I8444" s="14">
        <f t="shared" ca="1" si="602"/>
        <v>3.6707530955234491E-2</v>
      </c>
      <c r="K8444" s="7">
        <v>8436</v>
      </c>
      <c r="L8444" s="14">
        <f t="shared" ca="1" si="599"/>
        <v>0.32903299202187003</v>
      </c>
      <c r="N8444" s="7"/>
      <c r="O8444" s="14"/>
      <c r="Z8444" s="7">
        <v>8436</v>
      </c>
      <c r="AA8444" s="14">
        <f ca="1">C8444+F8444+I8444+$AA$5*AA8443+$AA$6*RAND()</f>
        <v>0.77491601250911601</v>
      </c>
      <c r="AF8444" s="7">
        <v>8436</v>
      </c>
      <c r="AG8444" s="14">
        <f ca="1">$AG$3*C8444+$AG$4*F8444+$AG$5*I8444</f>
        <v>0.21584983530687171</v>
      </c>
    </row>
    <row r="8445" spans="2:33" x14ac:dyDescent="0.25">
      <c r="B8445" s="7">
        <v>8437</v>
      </c>
      <c r="C8445" s="14">
        <f t="shared" ca="1" si="600"/>
        <v>-2.3235055744124468E-2</v>
      </c>
      <c r="E8445" s="7">
        <v>8437</v>
      </c>
      <c r="F8445" s="14">
        <f t="shared" ca="1" si="601"/>
        <v>-0.78744434568288524</v>
      </c>
      <c r="H8445" s="7">
        <v>8437</v>
      </c>
      <c r="I8445" s="14">
        <f t="shared" ca="1" si="602"/>
        <v>-0.20418170918596634</v>
      </c>
      <c r="K8445" s="7">
        <v>8437</v>
      </c>
      <c r="L8445" s="14">
        <f t="shared" ca="1" si="599"/>
        <v>0.66229863572948244</v>
      </c>
      <c r="N8445" s="7"/>
      <c r="O8445" s="14"/>
      <c r="Z8445" s="7">
        <v>8437</v>
      </c>
      <c r="AA8445" s="14">
        <f ca="1">C8445+F8445+I8445+$AA$5*AA8444+$AA$6*RAND()</f>
        <v>-1.0148611106129759</v>
      </c>
      <c r="AF8445" s="7">
        <v>8437</v>
      </c>
      <c r="AG8445" s="14">
        <f ca="1">$AG$3*C8445+$AG$4*F8445+$AG$5*I8445</f>
        <v>-0.32255299852807701</v>
      </c>
    </row>
    <row r="8446" spans="2:33" x14ac:dyDescent="0.25">
      <c r="B8446" s="7">
        <v>8438</v>
      </c>
      <c r="C8446" s="14">
        <f t="shared" ca="1" si="600"/>
        <v>-7.6808910933506575E-3</v>
      </c>
      <c r="E8446" s="7">
        <v>8438</v>
      </c>
      <c r="F8446" s="14">
        <f t="shared" ca="1" si="601"/>
        <v>-0.51010660446675127</v>
      </c>
      <c r="H8446" s="7">
        <v>8438</v>
      </c>
      <c r="I8446" s="14">
        <f t="shared" ca="1" si="602"/>
        <v>-0.2536657474500727</v>
      </c>
      <c r="K8446" s="7">
        <v>8438</v>
      </c>
      <c r="L8446" s="14">
        <f t="shared" ca="1" si="599"/>
        <v>0.3246140554379906</v>
      </c>
      <c r="N8446" s="7"/>
      <c r="O8446" s="14"/>
      <c r="Z8446" s="7">
        <v>8438</v>
      </c>
      <c r="AA8446" s="14">
        <f ca="1">C8446+F8446+I8446+$AA$5*AA8445+$AA$6*RAND()</f>
        <v>-0.77145324301017459</v>
      </c>
      <c r="AF8446" s="7">
        <v>8438</v>
      </c>
      <c r="AG8446" s="14">
        <f ca="1">$AG$3*C8446+$AG$4*F8446+$AG$5*I8446</f>
        <v>-0.25603445853872459</v>
      </c>
    </row>
    <row r="8447" spans="2:33" x14ac:dyDescent="0.25">
      <c r="B8447" s="7">
        <v>8439</v>
      </c>
      <c r="C8447" s="14">
        <f t="shared" ca="1" si="600"/>
        <v>-0.34816824398867058</v>
      </c>
      <c r="E8447" s="7">
        <v>8439</v>
      </c>
      <c r="F8447" s="14">
        <f t="shared" ca="1" si="601"/>
        <v>0.31558220555361882</v>
      </c>
      <c r="H8447" s="7">
        <v>8439</v>
      </c>
      <c r="I8447" s="14">
        <f t="shared" ca="1" si="602"/>
        <v>7.0305280076470217E-2</v>
      </c>
      <c r="K8447" s="7">
        <v>8439</v>
      </c>
      <c r="L8447" s="14">
        <f t="shared" ca="1" si="599"/>
        <v>0.22575608699087191</v>
      </c>
      <c r="N8447" s="7"/>
      <c r="O8447" s="14"/>
      <c r="Z8447" s="7">
        <v>8439</v>
      </c>
      <c r="AA8447" s="14">
        <f ca="1">C8447+F8447+I8447+$AA$5*AA8446+$AA$6*RAND()</f>
        <v>3.7719241641418461E-2</v>
      </c>
      <c r="AF8447" s="7">
        <v>8439</v>
      </c>
      <c r="AG8447" s="14">
        <f ca="1">$AG$3*C8447+$AG$4*F8447+$AG$5*I8447</f>
        <v>5.3163124898939609E-2</v>
      </c>
    </row>
    <row r="8448" spans="2:33" x14ac:dyDescent="0.25">
      <c r="B8448" s="7">
        <v>8440</v>
      </c>
      <c r="C8448" s="14">
        <f t="shared" ca="1" si="600"/>
        <v>-0.2124220537610402</v>
      </c>
      <c r="E8448" s="7">
        <v>8440</v>
      </c>
      <c r="F8448" s="14">
        <f t="shared" ca="1" si="601"/>
        <v>1.2695453165870951E-2</v>
      </c>
      <c r="H8448" s="7">
        <v>8440</v>
      </c>
      <c r="I8448" s="14">
        <f t="shared" ca="1" si="602"/>
        <v>0.33014446895863075</v>
      </c>
      <c r="K8448" s="7">
        <v>8440</v>
      </c>
      <c r="L8448" s="14">
        <f t="shared" ca="1" si="599"/>
        <v>0.15427967383912139</v>
      </c>
      <c r="N8448" s="7"/>
      <c r="O8448" s="14"/>
      <c r="Z8448" s="7">
        <v>8440</v>
      </c>
      <c r="AA8448" s="14">
        <f ca="1">C8448+F8448+I8448+$AA$5*AA8447+$AA$6*RAND()</f>
        <v>0.1304178683634615</v>
      </c>
      <c r="AF8448" s="7">
        <v>8440</v>
      </c>
      <c r="AG8448" s="14">
        <f ca="1">$AG$3*C8448+$AG$4*F8448+$AG$5*I8448</f>
        <v>9.3382012781005538E-2</v>
      </c>
    </row>
    <row r="8449" spans="2:33" x14ac:dyDescent="0.25">
      <c r="B8449" s="7">
        <v>8441</v>
      </c>
      <c r="C8449" s="14">
        <f t="shared" ca="1" si="600"/>
        <v>5.9989714441931033E-2</v>
      </c>
      <c r="E8449" s="7">
        <v>8441</v>
      </c>
      <c r="F8449" s="14">
        <f t="shared" ca="1" si="601"/>
        <v>7.2459034834479477E-2</v>
      </c>
      <c r="H8449" s="7">
        <v>8441</v>
      </c>
      <c r="I8449" s="14">
        <f t="shared" ca="1" si="602"/>
        <v>-0.24917161938627924</v>
      </c>
      <c r="K8449" s="7">
        <v>8441</v>
      </c>
      <c r="L8449" s="14">
        <f t="shared" ca="1" si="599"/>
        <v>7.0935573475549546E-2</v>
      </c>
      <c r="N8449" s="7"/>
      <c r="O8449" s="14"/>
      <c r="Z8449" s="7">
        <v>8441</v>
      </c>
      <c r="AA8449" s="14">
        <f ca="1">C8449+F8449+I8449+$AA$5*AA8448+$AA$6*RAND()</f>
        <v>-0.11672287010986873</v>
      </c>
      <c r="AF8449" s="7">
        <v>8441</v>
      </c>
      <c r="AG8449" s="14">
        <f ca="1">$AG$3*C8449+$AG$4*F8449+$AG$5*I8449</f>
        <v>-6.5932994415781654E-2</v>
      </c>
    </row>
    <row r="8450" spans="2:33" x14ac:dyDescent="0.25">
      <c r="B8450" s="7">
        <v>8442</v>
      </c>
      <c r="C8450" s="14">
        <f t="shared" ca="1" si="600"/>
        <v>5.900474551961591E-2</v>
      </c>
      <c r="E8450" s="7">
        <v>8442</v>
      </c>
      <c r="F8450" s="14">
        <f t="shared" ca="1" si="601"/>
        <v>-4.2495980423763347E-2</v>
      </c>
      <c r="H8450" s="7">
        <v>8442</v>
      </c>
      <c r="I8450" s="14">
        <f t="shared" ca="1" si="602"/>
        <v>0.29455839007193624</v>
      </c>
      <c r="K8450" s="7">
        <v>8442</v>
      </c>
      <c r="L8450" s="14">
        <f t="shared" ca="1" si="599"/>
        <v>9.205211350778246E-2</v>
      </c>
      <c r="N8450" s="7"/>
      <c r="O8450" s="14"/>
      <c r="Z8450" s="7">
        <v>8442</v>
      </c>
      <c r="AA8450" s="14">
        <f ca="1">C8450+F8450+I8450+$AA$5*AA8449+$AA$6*RAND()</f>
        <v>0.31106715516778882</v>
      </c>
      <c r="AF8450" s="7">
        <v>8442</v>
      </c>
      <c r="AG8450" s="14">
        <f ca="1">$AG$3*C8450+$AG$4*F8450+$AG$5*I8450</f>
        <v>0.11687551100556867</v>
      </c>
    </row>
    <row r="8451" spans="2:33" x14ac:dyDescent="0.25">
      <c r="B8451" s="7">
        <v>8443</v>
      </c>
      <c r="C8451" s="14">
        <f t="shared" ca="1" si="600"/>
        <v>0.14567670960778967</v>
      </c>
      <c r="E8451" s="7">
        <v>8443</v>
      </c>
      <c r="F8451" s="14">
        <f t="shared" ca="1" si="601"/>
        <v>1.6249322493085423E-2</v>
      </c>
      <c r="H8451" s="7">
        <v>8443</v>
      </c>
      <c r="I8451" s="14">
        <f t="shared" ca="1" si="602"/>
        <v>0.812093610030997</v>
      </c>
      <c r="K8451" s="7">
        <v>8443</v>
      </c>
      <c r="L8451" s="14">
        <f t="shared" ca="1" si="599"/>
        <v>0.68098177565681361</v>
      </c>
      <c r="N8451" s="7"/>
      <c r="O8451" s="14"/>
      <c r="Z8451" s="7">
        <v>8443</v>
      </c>
      <c r="AA8451" s="14">
        <f ca="1">C8451+F8451+I8451+$AA$5*AA8450+$AA$6*RAND()</f>
        <v>0.97401964213187209</v>
      </c>
      <c r="AF8451" s="7">
        <v>8443</v>
      </c>
      <c r="AG8451" s="14">
        <f ca="1">$AG$3*C8451+$AG$4*F8451+$AG$5*I8451</f>
        <v>0.35884758268188238</v>
      </c>
    </row>
    <row r="8452" spans="2:33" x14ac:dyDescent="0.25">
      <c r="B8452" s="7">
        <v>8444</v>
      </c>
      <c r="C8452" s="14">
        <f t="shared" ca="1" si="600"/>
        <v>-0.30008241004617442</v>
      </c>
      <c r="E8452" s="7">
        <v>8444</v>
      </c>
      <c r="F8452" s="14">
        <f t="shared" ca="1" si="601"/>
        <v>0.39805657135470135</v>
      </c>
      <c r="H8452" s="7">
        <v>8444</v>
      </c>
      <c r="I8452" s="14">
        <f t="shared" ca="1" si="602"/>
        <v>8.5231231413032918E-2</v>
      </c>
      <c r="K8452" s="7">
        <v>8444</v>
      </c>
      <c r="L8452" s="14">
        <f t="shared" ca="1" si="599"/>
        <v>0.2557628496259628</v>
      </c>
      <c r="N8452" s="7"/>
      <c r="O8452" s="14"/>
      <c r="Z8452" s="7">
        <v>8444</v>
      </c>
      <c r="AA8452" s="14">
        <f ca="1">C8452+F8452+I8452+$AA$5*AA8451+$AA$6*RAND()</f>
        <v>0.18320539272155983</v>
      </c>
      <c r="AF8452" s="7">
        <v>8444</v>
      </c>
      <c r="AG8452" s="14">
        <f ca="1">$AG$3*C8452+$AG$4*F8452+$AG$5*I8452</f>
        <v>9.3492981962388685E-2</v>
      </c>
    </row>
    <row r="8453" spans="2:33" x14ac:dyDescent="0.25">
      <c r="B8453" s="7">
        <v>8445</v>
      </c>
      <c r="C8453" s="14">
        <f t="shared" ca="1" si="600"/>
        <v>-0.12640171120825452</v>
      </c>
      <c r="E8453" s="7">
        <v>8445</v>
      </c>
      <c r="F8453" s="14">
        <f t="shared" ca="1" si="601"/>
        <v>9.180203148836695E-2</v>
      </c>
      <c r="H8453" s="7">
        <v>8445</v>
      </c>
      <c r="I8453" s="14">
        <f t="shared" ca="1" si="602"/>
        <v>-0.15802653641414804</v>
      </c>
      <c r="K8453" s="7">
        <v>8445</v>
      </c>
      <c r="L8453" s="14">
        <f t="shared" ca="1" si="599"/>
        <v>4.9377391792818151E-2</v>
      </c>
      <c r="N8453" s="7"/>
      <c r="O8453" s="14"/>
      <c r="Z8453" s="7">
        <v>8445</v>
      </c>
      <c r="AA8453" s="14">
        <f ca="1">C8453+F8453+I8453+$AA$5*AA8452+$AA$6*RAND()</f>
        <v>-0.19262621613403563</v>
      </c>
      <c r="AF8453" s="7">
        <v>8445</v>
      </c>
      <c r="AG8453" s="14">
        <f ca="1">$AG$3*C8453+$AG$4*F8453+$AG$5*I8453</f>
        <v>-6.0950347360800045E-2</v>
      </c>
    </row>
    <row r="8454" spans="2:33" x14ac:dyDescent="0.25">
      <c r="B8454" s="7">
        <v>8446</v>
      </c>
      <c r="C8454" s="14">
        <f t="shared" ca="1" si="600"/>
        <v>0.37991094593750618</v>
      </c>
      <c r="E8454" s="7">
        <v>8446</v>
      </c>
      <c r="F8454" s="14">
        <f t="shared" ca="1" si="601"/>
        <v>0.33407106917652435</v>
      </c>
      <c r="H8454" s="7">
        <v>8446</v>
      </c>
      <c r="I8454" s="14">
        <f t="shared" ca="1" si="602"/>
        <v>-0.11030667155827695</v>
      </c>
      <c r="K8454" s="7">
        <v>8446</v>
      </c>
      <c r="L8454" s="14">
        <f t="shared" ca="1" si="599"/>
        <v>0.26810336789414241</v>
      </c>
      <c r="N8454" s="7"/>
      <c r="O8454" s="14"/>
      <c r="Z8454" s="7">
        <v>8446</v>
      </c>
      <c r="AA8454" s="14">
        <f ca="1">C8454+F8454+I8454+$AA$5*AA8453+$AA$6*RAND()</f>
        <v>0.60367534355575359</v>
      </c>
      <c r="AF8454" s="7">
        <v>8446</v>
      </c>
      <c r="AG8454" s="14">
        <f ca="1">$AG$3*C8454+$AG$4*F8454+$AG$5*I8454</f>
        <v>0.13208084131714776</v>
      </c>
    </row>
    <row r="8455" spans="2:33" x14ac:dyDescent="0.25">
      <c r="B8455" s="7">
        <v>8447</v>
      </c>
      <c r="C8455" s="14">
        <f t="shared" ca="1" si="600"/>
        <v>0.21134151103530183</v>
      </c>
      <c r="E8455" s="7">
        <v>8447</v>
      </c>
      <c r="F8455" s="14">
        <f t="shared" ca="1" si="601"/>
        <v>0.36561634973737578</v>
      </c>
      <c r="H8455" s="7">
        <v>8447</v>
      </c>
      <c r="I8455" s="14">
        <f t="shared" ca="1" si="602"/>
        <v>-0.15498677014060497</v>
      </c>
      <c r="K8455" s="7">
        <v>8447</v>
      </c>
      <c r="L8455" s="14">
        <f t="shared" ca="1" si="599"/>
        <v>0.20236144840058443</v>
      </c>
      <c r="N8455" s="7"/>
      <c r="O8455" s="14"/>
      <c r="Z8455" s="7">
        <v>8447</v>
      </c>
      <c r="AA8455" s="14">
        <f ca="1">C8455+F8455+I8455+$AA$5*AA8454+$AA$6*RAND()</f>
        <v>0.42197109063207267</v>
      </c>
      <c r="AF8455" s="7">
        <v>8447</v>
      </c>
      <c r="AG8455" s="14">
        <f ca="1">$AG$3*C8455+$AG$4*F8455+$AG$5*I8455</f>
        <v>8.9958499072031101E-2</v>
      </c>
    </row>
    <row r="8456" spans="2:33" x14ac:dyDescent="0.25">
      <c r="B8456" s="7">
        <v>8448</v>
      </c>
      <c r="C8456" s="14">
        <f t="shared" ca="1" si="600"/>
        <v>-0.30056448078261006</v>
      </c>
      <c r="E8456" s="7">
        <v>8448</v>
      </c>
      <c r="F8456" s="14">
        <f t="shared" ca="1" si="601"/>
        <v>-2.3193241986579252E-2</v>
      </c>
      <c r="H8456" s="7">
        <v>8448</v>
      </c>
      <c r="I8456" s="14">
        <f t="shared" ca="1" si="602"/>
        <v>-0.29586302029951972</v>
      </c>
      <c r="K8456" s="7">
        <v>8448</v>
      </c>
      <c r="L8456" s="14">
        <f t="shared" ca="1" si="599"/>
        <v>0.178411860362722</v>
      </c>
      <c r="N8456" s="7"/>
      <c r="O8456" s="14"/>
      <c r="Z8456" s="7">
        <v>8448</v>
      </c>
      <c r="AA8456" s="14">
        <f ca="1">C8456+F8456+I8456+$AA$5*AA8455+$AA$6*RAND()</f>
        <v>-0.61962074306870907</v>
      </c>
      <c r="AF8456" s="7">
        <v>8448</v>
      </c>
      <c r="AG8456" s="14">
        <f ca="1">$AG$3*C8456+$AG$4*F8456+$AG$5*I8456</f>
        <v>-0.18541607687230369</v>
      </c>
    </row>
    <row r="8457" spans="2:33" x14ac:dyDescent="0.25">
      <c r="B8457" s="7">
        <v>8449</v>
      </c>
      <c r="C8457" s="14">
        <f t="shared" ca="1" si="600"/>
        <v>0.16575679264360579</v>
      </c>
      <c r="E8457" s="7">
        <v>8449</v>
      </c>
      <c r="F8457" s="14">
        <f t="shared" ca="1" si="601"/>
        <v>-0.15793568559629742</v>
      </c>
      <c r="H8457" s="7">
        <v>8449</v>
      </c>
      <c r="I8457" s="14">
        <f t="shared" ca="1" si="602"/>
        <v>-0.28366886809092989</v>
      </c>
      <c r="K8457" s="7">
        <v>8449</v>
      </c>
      <c r="L8457" s="14">
        <f t="shared" ca="1" si="599"/>
        <v>0.13288702181625722</v>
      </c>
      <c r="N8457" s="7"/>
      <c r="O8457" s="14"/>
      <c r="Z8457" s="7">
        <v>8449</v>
      </c>
      <c r="AA8457" s="14">
        <f ca="1">C8457+F8457+I8457+$AA$5*AA8456+$AA$6*RAND()</f>
        <v>-0.27584776104362152</v>
      </c>
      <c r="AF8457" s="7">
        <v>8449</v>
      </c>
      <c r="AG8457" s="14">
        <f ca="1">$AG$3*C8457+$AG$4*F8457+$AG$5*I8457</f>
        <v>-0.12769689438654003</v>
      </c>
    </row>
    <row r="8458" spans="2:33" x14ac:dyDescent="0.25">
      <c r="B8458" s="7">
        <v>8450</v>
      </c>
      <c r="C8458" s="14">
        <f t="shared" ca="1" si="600"/>
        <v>0.3253066786907669</v>
      </c>
      <c r="E8458" s="7">
        <v>8450</v>
      </c>
      <c r="F8458" s="14">
        <f t="shared" ca="1" si="601"/>
        <v>-0.78232963012993628</v>
      </c>
      <c r="H8458" s="7">
        <v>8450</v>
      </c>
      <c r="I8458" s="14">
        <f t="shared" ca="1" si="602"/>
        <v>-2.8093655710810239E-3</v>
      </c>
      <c r="K8458" s="7">
        <v>8450</v>
      </c>
      <c r="L8458" s="14">
        <f t="shared" ref="L8458:L8521" ca="1" si="603">C8458^2+F8458^2+I8458^2</f>
        <v>0.7178719779149727</v>
      </c>
      <c r="N8458" s="7"/>
      <c r="O8458" s="14"/>
      <c r="Z8458" s="7">
        <v>8450</v>
      </c>
      <c r="AA8458" s="14">
        <f ca="1">C8458+F8458+I8458+$AA$5*AA8457+$AA$6*RAND()</f>
        <v>-0.4598323170102504</v>
      </c>
      <c r="AF8458" s="7">
        <v>8450</v>
      </c>
      <c r="AG8458" s="14">
        <f ca="1">$AG$3*C8458+$AG$4*F8458+$AG$5*I8458</f>
        <v>-0.17076129952925989</v>
      </c>
    </row>
    <row r="8459" spans="2:33" x14ac:dyDescent="0.25">
      <c r="B8459" s="7">
        <v>8451</v>
      </c>
      <c r="C8459" s="14">
        <f t="shared" ref="C8459:C8522" ca="1" si="604">_xlfn.NORM.INV(RAND(),$C$3,$C$4)+($C$5*C8458)+($C$6*RAND())</f>
        <v>0.19227103245701146</v>
      </c>
      <c r="E8459" s="7">
        <v>8451</v>
      </c>
      <c r="F8459" s="14">
        <f t="shared" ref="F8459:F8522" ca="1" si="605">_xlfn.NORM.INV(RAND(),$F$3,$F$4)+($F$5*F8458)+($F$6*RAND())</f>
        <v>0.85920573625959618</v>
      </c>
      <c r="H8459" s="7">
        <v>8451</v>
      </c>
      <c r="I8459" s="14">
        <f t="shared" ref="I8459:I8522" ca="1" si="606">_xlfn.NORM.INV(RAND(),$I$3,$I$4)+($I$5*I8458)+($I$6*RAND())</f>
        <v>0.38776395214097215</v>
      </c>
      <c r="K8459" s="7">
        <v>8451</v>
      </c>
      <c r="L8459" s="14">
        <f t="shared" ca="1" si="603"/>
        <v>0.92556352972346612</v>
      </c>
      <c r="N8459" s="7"/>
      <c r="O8459" s="14"/>
      <c r="Z8459" s="7">
        <v>8451</v>
      </c>
      <c r="AA8459" s="14">
        <f ca="1">C8459+F8459+I8459+$AA$5*AA8458+$AA$6*RAND()</f>
        <v>1.4392407208575797</v>
      </c>
      <c r="AF8459" s="7">
        <v>8451</v>
      </c>
      <c r="AG8459" s="14">
        <f ca="1">$AG$3*C8459+$AG$4*F8459+$AG$5*I8459</f>
        <v>0.45132150822567002</v>
      </c>
    </row>
    <row r="8460" spans="2:33" x14ac:dyDescent="0.25">
      <c r="B8460" s="7">
        <v>8452</v>
      </c>
      <c r="C8460" s="14">
        <f t="shared" ca="1" si="604"/>
        <v>0.23434980583530007</v>
      </c>
      <c r="E8460" s="7">
        <v>8452</v>
      </c>
      <c r="F8460" s="14">
        <f t="shared" ca="1" si="605"/>
        <v>-9.0739651448998399E-2</v>
      </c>
      <c r="H8460" s="7">
        <v>8452</v>
      </c>
      <c r="I8460" s="14">
        <f t="shared" ca="1" si="606"/>
        <v>-0.31672601359805919</v>
      </c>
      <c r="K8460" s="7">
        <v>8452</v>
      </c>
      <c r="L8460" s="14">
        <f t="shared" ca="1" si="603"/>
        <v>0.16346888352984651</v>
      </c>
      <c r="N8460" s="7"/>
      <c r="O8460" s="14"/>
      <c r="Z8460" s="7">
        <v>8452</v>
      </c>
      <c r="AA8460" s="14">
        <f ca="1">C8460+F8460+I8460+$AA$5*AA8459+$AA$6*RAND()</f>
        <v>-0.17311585921175751</v>
      </c>
      <c r="AF8460" s="7">
        <v>8452</v>
      </c>
      <c r="AG8460" s="14">
        <f ca="1">$AG$3*C8460+$AG$4*F8460+$AG$5*I8460</f>
        <v>-0.10704233970686319</v>
      </c>
    </row>
    <row r="8461" spans="2:33" x14ac:dyDescent="0.25">
      <c r="B8461" s="7">
        <v>8453</v>
      </c>
      <c r="C8461" s="14">
        <f t="shared" ca="1" si="604"/>
        <v>0.4790737633466578</v>
      </c>
      <c r="E8461" s="7">
        <v>8453</v>
      </c>
      <c r="F8461" s="14">
        <f t="shared" ca="1" si="605"/>
        <v>0.79035977749917574</v>
      </c>
      <c r="H8461" s="7">
        <v>8453</v>
      </c>
      <c r="I8461" s="14">
        <f t="shared" ca="1" si="606"/>
        <v>9.8938062998117346E-2</v>
      </c>
      <c r="K8461" s="7">
        <v>8453</v>
      </c>
      <c r="L8461" s="14">
        <f t="shared" ca="1" si="603"/>
        <v>0.86396898892549545</v>
      </c>
      <c r="N8461" s="7"/>
      <c r="O8461" s="14"/>
      <c r="Z8461" s="7">
        <v>8453</v>
      </c>
      <c r="AA8461" s="14">
        <f ca="1">C8461+F8461+I8461+$AA$5*AA8460+$AA$6*RAND()</f>
        <v>1.3683716038439508</v>
      </c>
      <c r="AF8461" s="7">
        <v>8453</v>
      </c>
      <c r="AG8461" s="14">
        <f ca="1">$AG$3*C8461+$AG$4*F8461+$AG$5*I8461</f>
        <v>0.37249791111833119</v>
      </c>
    </row>
    <row r="8462" spans="2:33" x14ac:dyDescent="0.25">
      <c r="B8462" s="7">
        <v>8454</v>
      </c>
      <c r="C8462" s="14">
        <f t="shared" ca="1" si="604"/>
        <v>-0.42383132712145133</v>
      </c>
      <c r="E8462" s="7">
        <v>8454</v>
      </c>
      <c r="F8462" s="14">
        <f t="shared" ca="1" si="605"/>
        <v>0.24724621114616149</v>
      </c>
      <c r="H8462" s="7">
        <v>8454</v>
      </c>
      <c r="I8462" s="14">
        <f t="shared" ca="1" si="606"/>
        <v>-6.2925636706224419E-2</v>
      </c>
      <c r="K8462" s="7">
        <v>8454</v>
      </c>
      <c r="L8462" s="14">
        <f t="shared" ca="1" si="603"/>
        <v>0.24472331853054669</v>
      </c>
      <c r="N8462" s="7"/>
      <c r="O8462" s="14"/>
      <c r="Z8462" s="7">
        <v>8454</v>
      </c>
      <c r="AA8462" s="14">
        <f ca="1">C8462+F8462+I8462+$AA$5*AA8461+$AA$6*RAND()</f>
        <v>-0.23951075268151426</v>
      </c>
      <c r="AF8462" s="7">
        <v>8454</v>
      </c>
      <c r="AG8462" s="14">
        <f ca="1">$AG$3*C8462+$AG$4*F8462+$AG$5*I8462</f>
        <v>-3.5762656762931604E-2</v>
      </c>
    </row>
    <row r="8463" spans="2:33" x14ac:dyDescent="0.25">
      <c r="B8463" s="7">
        <v>8455</v>
      </c>
      <c r="C8463" s="14">
        <f t="shared" ca="1" si="604"/>
        <v>0.3163237895661235</v>
      </c>
      <c r="E8463" s="7">
        <v>8455</v>
      </c>
      <c r="F8463" s="14">
        <f t="shared" ca="1" si="605"/>
        <v>0.70142824405798287</v>
      </c>
      <c r="H8463" s="7">
        <v>8455</v>
      </c>
      <c r="I8463" s="14">
        <f t="shared" ca="1" si="606"/>
        <v>-5.4504027043333764E-3</v>
      </c>
      <c r="K8463" s="7">
        <v>8455</v>
      </c>
      <c r="L8463" s="14">
        <f t="shared" ca="1" si="603"/>
        <v>0.59209202829737784</v>
      </c>
      <c r="N8463" s="7"/>
      <c r="O8463" s="14"/>
      <c r="Z8463" s="7">
        <v>8455</v>
      </c>
      <c r="AA8463" s="14">
        <f ca="1">C8463+F8463+I8463+$AA$5*AA8462+$AA$6*RAND()</f>
        <v>1.012301630919773</v>
      </c>
      <c r="AF8463" s="7">
        <v>8455</v>
      </c>
      <c r="AG8463" s="14">
        <f ca="1">$AG$3*C8463+$AG$4*F8463+$AG$5*I8463</f>
        <v>0.2715130700488862</v>
      </c>
    </row>
    <row r="8464" spans="2:33" x14ac:dyDescent="0.25">
      <c r="B8464" s="7">
        <v>8456</v>
      </c>
      <c r="C8464" s="14">
        <f t="shared" ca="1" si="604"/>
        <v>0.60145406032044468</v>
      </c>
      <c r="E8464" s="7">
        <v>8456</v>
      </c>
      <c r="F8464" s="14">
        <f t="shared" ca="1" si="605"/>
        <v>-0.36521461135829592</v>
      </c>
      <c r="H8464" s="7">
        <v>8456</v>
      </c>
      <c r="I8464" s="14">
        <f t="shared" ca="1" si="606"/>
        <v>-8.1329742957203202E-2</v>
      </c>
      <c r="K8464" s="7">
        <v>8456</v>
      </c>
      <c r="L8464" s="14">
        <f t="shared" ca="1" si="603"/>
        <v>0.50174322611502498</v>
      </c>
      <c r="N8464" s="7"/>
      <c r="O8464" s="14"/>
      <c r="Z8464" s="7">
        <v>8456</v>
      </c>
      <c r="AA8464" s="14">
        <f ca="1">C8464+F8464+I8464+$AA$5*AA8463+$AA$6*RAND()</f>
        <v>0.15490970600494558</v>
      </c>
      <c r="AF8464" s="7">
        <v>8456</v>
      </c>
      <c r="AG8464" s="14">
        <f ca="1">$AG$3*C8464+$AG$4*F8464+$AG$5*I8464</f>
        <v>-2.180546852628111E-2</v>
      </c>
    </row>
    <row r="8465" spans="2:33" x14ac:dyDescent="0.25">
      <c r="B8465" s="7">
        <v>8457</v>
      </c>
      <c r="C8465" s="14">
        <f t="shared" ca="1" si="604"/>
        <v>0.17088638137799564</v>
      </c>
      <c r="E8465" s="7">
        <v>8457</v>
      </c>
      <c r="F8465" s="14">
        <f t="shared" ca="1" si="605"/>
        <v>-8.1417427139805959E-2</v>
      </c>
      <c r="H8465" s="7">
        <v>8457</v>
      </c>
      <c r="I8465" s="14">
        <f t="shared" ca="1" si="606"/>
        <v>-7.822108815537554E-2</v>
      </c>
      <c r="K8465" s="7">
        <v>8457</v>
      </c>
      <c r="L8465" s="14">
        <f t="shared" ca="1" si="603"/>
        <v>4.1949491414742419E-2</v>
      </c>
      <c r="N8465" s="7"/>
      <c r="O8465" s="14"/>
      <c r="Z8465" s="7">
        <v>8457</v>
      </c>
      <c r="AA8465" s="14">
        <f ca="1">C8465+F8465+I8465+$AA$5*AA8464+$AA$6*RAND()</f>
        <v>1.124786608281414E-2</v>
      </c>
      <c r="AF8465" s="7">
        <v>8457</v>
      </c>
      <c r="AG8465" s="14">
        <f ca="1">$AG$3*C8465+$AG$4*F8465+$AG$5*I8465</f>
        <v>-2.1536387128492877E-2</v>
      </c>
    </row>
    <row r="8466" spans="2:33" x14ac:dyDescent="0.25">
      <c r="B8466" s="7">
        <v>8458</v>
      </c>
      <c r="C8466" s="14">
        <f t="shared" ca="1" si="604"/>
        <v>-0.13066998967324317</v>
      </c>
      <c r="E8466" s="7">
        <v>8458</v>
      </c>
      <c r="F8466" s="14">
        <f t="shared" ca="1" si="605"/>
        <v>-0.3220395197851314</v>
      </c>
      <c r="H8466" s="7">
        <v>8458</v>
      </c>
      <c r="I8466" s="14">
        <f t="shared" ca="1" si="606"/>
        <v>-0.1947828812903748</v>
      </c>
      <c r="K8466" s="7">
        <v>8458</v>
      </c>
      <c r="L8466" s="14">
        <f t="shared" ca="1" si="603"/>
        <v>0.15872446934842377</v>
      </c>
      <c r="N8466" s="7"/>
      <c r="O8466" s="14"/>
      <c r="Z8466" s="7">
        <v>8458</v>
      </c>
      <c r="AA8466" s="14">
        <f ca="1">C8466+F8466+I8466+$AA$5*AA8465+$AA$6*RAND()</f>
        <v>-0.64749239074874931</v>
      </c>
      <c r="AF8466" s="7">
        <v>8458</v>
      </c>
      <c r="AG8466" s="14">
        <f ca="1">$AG$3*C8466+$AG$4*F8466+$AG$5*I8466</f>
        <v>-0.20065900638633799</v>
      </c>
    </row>
    <row r="8467" spans="2:33" x14ac:dyDescent="0.25">
      <c r="B8467" s="7">
        <v>8459</v>
      </c>
      <c r="C8467" s="14">
        <f t="shared" ca="1" si="604"/>
        <v>0.12343643207867425</v>
      </c>
      <c r="E8467" s="7">
        <v>8459</v>
      </c>
      <c r="F8467" s="14">
        <f t="shared" ca="1" si="605"/>
        <v>8.3148556502151028E-2</v>
      </c>
      <c r="H8467" s="7">
        <v>8459</v>
      </c>
      <c r="I8467" s="14">
        <f t="shared" ca="1" si="606"/>
        <v>0.18818620122009339</v>
      </c>
      <c r="K8467" s="7">
        <v>8459</v>
      </c>
      <c r="L8467" s="14">
        <f t="shared" ca="1" si="603"/>
        <v>5.7564281542354045E-2</v>
      </c>
      <c r="N8467" s="7"/>
      <c r="O8467" s="14"/>
      <c r="Z8467" s="7">
        <v>8459</v>
      </c>
      <c r="AA8467" s="14">
        <f ca="1">C8467+F8467+I8467+$AA$5*AA8466+$AA$6*RAND()</f>
        <v>0.39477118980091863</v>
      </c>
      <c r="AF8467" s="7">
        <v>8459</v>
      </c>
      <c r="AG8467" s="14">
        <f ca="1">$AG$3*C8467+$AG$4*F8467+$AG$5*I8467</f>
        <v>0.12490633385441752</v>
      </c>
    </row>
    <row r="8468" spans="2:33" x14ac:dyDescent="0.25">
      <c r="B8468" s="7">
        <v>8460</v>
      </c>
      <c r="C8468" s="14">
        <f t="shared" ca="1" si="604"/>
        <v>0.26768638014526042</v>
      </c>
      <c r="E8468" s="7">
        <v>8460</v>
      </c>
      <c r="F8468" s="14">
        <f t="shared" ca="1" si="605"/>
        <v>-9.2310808793483218E-2</v>
      </c>
      <c r="H8468" s="7">
        <v>8460</v>
      </c>
      <c r="I8468" s="14">
        <f t="shared" ca="1" si="606"/>
        <v>-0.14888632805738733</v>
      </c>
      <c r="K8468" s="7">
        <v>8460</v>
      </c>
      <c r="L8468" s="14">
        <f t="shared" ca="1" si="603"/>
        <v>0.10234442221779186</v>
      </c>
      <c r="N8468" s="7"/>
      <c r="O8468" s="14"/>
      <c r="Z8468" s="7">
        <v>8460</v>
      </c>
      <c r="AA8468" s="14">
        <f ca="1">C8468+F8468+I8468+$AA$5*AA8467+$AA$6*RAND()</f>
        <v>2.6489243294389869E-2</v>
      </c>
      <c r="AF8468" s="7">
        <v>8460</v>
      </c>
      <c r="AG8468" s="14">
        <f ca="1">$AG$3*C8468+$AG$4*F8468+$AG$5*I8468</f>
        <v>-3.3710497831947808E-2</v>
      </c>
    </row>
    <row r="8469" spans="2:33" x14ac:dyDescent="0.25">
      <c r="B8469" s="7">
        <v>8461</v>
      </c>
      <c r="C8469" s="14">
        <f t="shared" ca="1" si="604"/>
        <v>0.23411390190279449</v>
      </c>
      <c r="E8469" s="7">
        <v>8461</v>
      </c>
      <c r="F8469" s="14">
        <f t="shared" ca="1" si="605"/>
        <v>-0.28232720375658316</v>
      </c>
      <c r="H8469" s="7">
        <v>8461</v>
      </c>
      <c r="I8469" s="14">
        <f t="shared" ca="1" si="606"/>
        <v>-0.54704101897172075</v>
      </c>
      <c r="K8469" s="7">
        <v>8461</v>
      </c>
      <c r="L8469" s="14">
        <f t="shared" ca="1" si="603"/>
        <v>0.43377184548278103</v>
      </c>
      <c r="N8469" s="7"/>
      <c r="O8469" s="14"/>
      <c r="Z8469" s="7">
        <v>8461</v>
      </c>
      <c r="AA8469" s="14">
        <f ca="1">C8469+F8469+I8469+$AA$5*AA8468+$AA$6*RAND()</f>
        <v>-0.59525432082550944</v>
      </c>
      <c r="AF8469" s="7">
        <v>8461</v>
      </c>
      <c r="AG8469" s="14">
        <f ca="1">$AG$3*C8469+$AG$4*F8469+$AG$5*I8469</f>
        <v>-0.25669178833510436</v>
      </c>
    </row>
    <row r="8470" spans="2:33" x14ac:dyDescent="0.25">
      <c r="B8470" s="7">
        <v>8462</v>
      </c>
      <c r="C8470" s="14">
        <f t="shared" ca="1" si="604"/>
        <v>-0.58284967956215739</v>
      </c>
      <c r="E8470" s="7">
        <v>8462</v>
      </c>
      <c r="F8470" s="14">
        <f t="shared" ca="1" si="605"/>
        <v>0.78639983288403248</v>
      </c>
      <c r="H8470" s="7">
        <v>8462</v>
      </c>
      <c r="I8470" s="14">
        <f t="shared" ca="1" si="606"/>
        <v>-7.3081465949356439E-2</v>
      </c>
      <c r="K8470" s="7">
        <v>8462</v>
      </c>
      <c r="L8470" s="14">
        <f t="shared" ca="1" si="603"/>
        <v>0.96347934679105074</v>
      </c>
      <c r="N8470" s="7"/>
      <c r="O8470" s="14"/>
      <c r="Z8470" s="7">
        <v>8462</v>
      </c>
      <c r="AA8470" s="14">
        <f ca="1">C8470+F8470+I8470+$AA$5*AA8469+$AA$6*RAND()</f>
        <v>0.13046868737251865</v>
      </c>
      <c r="AF8470" s="7">
        <v>8462</v>
      </c>
      <c r="AG8470" s="14">
        <f ca="1">$AG$3*C8470+$AG$4*F8470+$AG$5*I8470</f>
        <v>9.0117427573035674E-2</v>
      </c>
    </row>
    <row r="8471" spans="2:33" x14ac:dyDescent="0.25">
      <c r="B8471" s="7">
        <v>8463</v>
      </c>
      <c r="C8471" s="14">
        <f t="shared" ca="1" si="604"/>
        <v>0.51659647722154811</v>
      </c>
      <c r="E8471" s="7">
        <v>8463</v>
      </c>
      <c r="F8471" s="14">
        <f t="shared" ca="1" si="605"/>
        <v>-0.60361686208724263</v>
      </c>
      <c r="H8471" s="7">
        <v>8463</v>
      </c>
      <c r="I8471" s="14">
        <f t="shared" ca="1" si="606"/>
        <v>5.0399862867093012E-2</v>
      </c>
      <c r="K8471" s="7">
        <v>8463</v>
      </c>
      <c r="L8471" s="14">
        <f t="shared" ca="1" si="603"/>
        <v>0.63376538265078453</v>
      </c>
      <c r="N8471" s="7"/>
      <c r="O8471" s="14"/>
      <c r="Z8471" s="7">
        <v>8463</v>
      </c>
      <c r="AA8471" s="14">
        <f ca="1">C8471+F8471+I8471+$AA$5*AA8470+$AA$6*RAND()</f>
        <v>-3.662052199860151E-2</v>
      </c>
      <c r="AF8471" s="7">
        <v>8463</v>
      </c>
      <c r="AG8471" s="14">
        <f ca="1">$AG$3*C8471+$AG$4*F8471+$AG$5*I8471</f>
        <v>-5.7605818035025944E-2</v>
      </c>
    </row>
    <row r="8472" spans="2:33" x14ac:dyDescent="0.25">
      <c r="B8472" s="7">
        <v>8464</v>
      </c>
      <c r="C8472" s="14">
        <f t="shared" ca="1" si="604"/>
        <v>0.10114016757207508</v>
      </c>
      <c r="E8472" s="7">
        <v>8464</v>
      </c>
      <c r="F8472" s="14">
        <f t="shared" ca="1" si="605"/>
        <v>0.5226492621505785</v>
      </c>
      <c r="H8472" s="7">
        <v>8464</v>
      </c>
      <c r="I8472" s="14">
        <f t="shared" ca="1" si="606"/>
        <v>-0.36800376371008725</v>
      </c>
      <c r="K8472" s="7">
        <v>8464</v>
      </c>
      <c r="L8472" s="14">
        <f t="shared" ca="1" si="603"/>
        <v>0.41881835482784135</v>
      </c>
      <c r="N8472" s="7"/>
      <c r="O8472" s="14"/>
      <c r="Z8472" s="7">
        <v>8464</v>
      </c>
      <c r="AA8472" s="14">
        <f ca="1">C8472+F8472+I8472+$AA$5*AA8471+$AA$6*RAND()</f>
        <v>0.25578566601256636</v>
      </c>
      <c r="AF8472" s="7">
        <v>8464</v>
      </c>
      <c r="AG8472" s="14">
        <f ca="1">$AG$3*C8472+$AG$4*F8472+$AG$5*I8472</f>
        <v>2.982130667555366E-2</v>
      </c>
    </row>
    <row r="8473" spans="2:33" x14ac:dyDescent="0.25">
      <c r="B8473" s="7">
        <v>8465</v>
      </c>
      <c r="C8473" s="14">
        <f t="shared" ca="1" si="604"/>
        <v>0.29702271715403827</v>
      </c>
      <c r="E8473" s="7">
        <v>8465</v>
      </c>
      <c r="F8473" s="14">
        <f t="shared" ca="1" si="605"/>
        <v>0.1435466909461664</v>
      </c>
      <c r="H8473" s="7">
        <v>8465</v>
      </c>
      <c r="I8473" s="14">
        <f t="shared" ca="1" si="606"/>
        <v>-0.1933196043424204</v>
      </c>
      <c r="K8473" s="7">
        <v>8465</v>
      </c>
      <c r="L8473" s="14">
        <f t="shared" ca="1" si="603"/>
        <v>0.14620061641027199</v>
      </c>
      <c r="N8473" s="7"/>
      <c r="O8473" s="14"/>
      <c r="Z8473" s="7">
        <v>8465</v>
      </c>
      <c r="AA8473" s="14">
        <f ca="1">C8473+F8473+I8473+$AA$5*AA8472+$AA$6*RAND()</f>
        <v>0.24724980375778427</v>
      </c>
      <c r="AF8473" s="7">
        <v>8465</v>
      </c>
      <c r="AG8473" s="14">
        <f ca="1">$AG$3*C8473+$AG$4*F8473+$AG$5*I8473</f>
        <v>2.5140708977689413E-2</v>
      </c>
    </row>
    <row r="8474" spans="2:33" x14ac:dyDescent="0.25">
      <c r="B8474" s="7">
        <v>8466</v>
      </c>
      <c r="C8474" s="14">
        <f t="shared" ca="1" si="604"/>
        <v>0.35148137805662921</v>
      </c>
      <c r="E8474" s="7">
        <v>8466</v>
      </c>
      <c r="F8474" s="14">
        <f t="shared" ca="1" si="605"/>
        <v>0.1053982143552276</v>
      </c>
      <c r="H8474" s="7">
        <v>8466</v>
      </c>
      <c r="I8474" s="14">
        <f t="shared" ca="1" si="606"/>
        <v>-0.19259447247009409</v>
      </c>
      <c r="K8474" s="7">
        <v>8466</v>
      </c>
      <c r="L8474" s="14">
        <f t="shared" ca="1" si="603"/>
        <v>0.17174057353589145</v>
      </c>
      <c r="N8474" s="7"/>
      <c r="O8474" s="14"/>
      <c r="Z8474" s="7">
        <v>8466</v>
      </c>
      <c r="AA8474" s="14">
        <f ca="1">C8474+F8474+I8474+$AA$5*AA8473+$AA$6*RAND()</f>
        <v>0.26428511994176274</v>
      </c>
      <c r="AF8474" s="7">
        <v>8466</v>
      </c>
      <c r="AG8474" s="14">
        <f ca="1">$AG$3*C8474+$AG$4*F8474+$AG$5*I8474</f>
        <v>2.4877950929856479E-2</v>
      </c>
    </row>
    <row r="8475" spans="2:33" x14ac:dyDescent="0.25">
      <c r="B8475" s="7">
        <v>8467</v>
      </c>
      <c r="C8475" s="14">
        <f t="shared" ca="1" si="604"/>
        <v>-0.10005295574935884</v>
      </c>
      <c r="E8475" s="7">
        <v>8467</v>
      </c>
      <c r="F8475" s="14">
        <f t="shared" ca="1" si="605"/>
        <v>0.13466503215727765</v>
      </c>
      <c r="H8475" s="7">
        <v>8467</v>
      </c>
      <c r="I8475" s="14">
        <f t="shared" ca="1" si="606"/>
        <v>0.191920308915288</v>
      </c>
      <c r="K8475" s="7">
        <v>8467</v>
      </c>
      <c r="L8475" s="14">
        <f t="shared" ca="1" si="603"/>
        <v>6.4978669814243356E-2</v>
      </c>
      <c r="N8475" s="7"/>
      <c r="O8475" s="14"/>
      <c r="Z8475" s="7">
        <v>8467</v>
      </c>
      <c r="AA8475" s="14">
        <f ca="1">C8475+F8475+I8475+$AA$5*AA8474+$AA$6*RAND()</f>
        <v>0.2265323853232068</v>
      </c>
      <c r="AF8475" s="7">
        <v>8467</v>
      </c>
      <c r="AG8475" s="14">
        <f ca="1">$AG$3*C8475+$AG$4*F8475+$AG$5*I8475</f>
        <v>9.7157042063426735E-2</v>
      </c>
    </row>
    <row r="8476" spans="2:33" x14ac:dyDescent="0.25">
      <c r="B8476" s="7">
        <v>8468</v>
      </c>
      <c r="C8476" s="14">
        <f t="shared" ca="1" si="604"/>
        <v>1.6481918757801838E-4</v>
      </c>
      <c r="E8476" s="7">
        <v>8468</v>
      </c>
      <c r="F8476" s="14">
        <f t="shared" ca="1" si="605"/>
        <v>-9.7556586419534796E-2</v>
      </c>
      <c r="H8476" s="7">
        <v>8468</v>
      </c>
      <c r="I8476" s="14">
        <f t="shared" ca="1" si="606"/>
        <v>0.3673932804507769</v>
      </c>
      <c r="K8476" s="7">
        <v>8468</v>
      </c>
      <c r="L8476" s="14">
        <f t="shared" ca="1" si="603"/>
        <v>0.14449513723957996</v>
      </c>
      <c r="N8476" s="7"/>
      <c r="O8476" s="14"/>
      <c r="Z8476" s="7">
        <v>8468</v>
      </c>
      <c r="AA8476" s="14">
        <f ca="1">C8476+F8476+I8476+$AA$5*AA8475+$AA$6*RAND()</f>
        <v>0.27000151321882015</v>
      </c>
      <c r="AF8476" s="7">
        <v>8468</v>
      </c>
      <c r="AG8476" s="14">
        <f ca="1">$AG$3*C8476+$AG$4*F8476+$AG$5*I8476</f>
        <v>0.11772330009196594</v>
      </c>
    </row>
    <row r="8477" spans="2:33" x14ac:dyDescent="0.25">
      <c r="B8477" s="7">
        <v>8469</v>
      </c>
      <c r="C8477" s="14">
        <f t="shared" ca="1" si="604"/>
        <v>-0.34834409114908665</v>
      </c>
      <c r="E8477" s="7">
        <v>8469</v>
      </c>
      <c r="F8477" s="14">
        <f t="shared" ca="1" si="605"/>
        <v>0.32957172922461192</v>
      </c>
      <c r="H8477" s="7">
        <v>8469</v>
      </c>
      <c r="I8477" s="14">
        <f t="shared" ca="1" si="606"/>
        <v>-0.27845915849618574</v>
      </c>
      <c r="K8477" s="7">
        <v>8469</v>
      </c>
      <c r="L8477" s="14">
        <f t="shared" ca="1" si="603"/>
        <v>0.30750063349298801</v>
      </c>
      <c r="N8477" s="7"/>
      <c r="O8477" s="14"/>
      <c r="Z8477" s="7">
        <v>8469</v>
      </c>
      <c r="AA8477" s="14">
        <f ca="1">C8477+F8477+I8477+$AA$5*AA8476+$AA$6*RAND()</f>
        <v>-0.29723152042066048</v>
      </c>
      <c r="AF8477" s="7">
        <v>8469</v>
      </c>
      <c r="AG8477" s="14">
        <f ca="1">$AG$3*C8477+$AG$4*F8477+$AG$5*I8477</f>
        <v>-8.2180962860908063E-2</v>
      </c>
    </row>
    <row r="8478" spans="2:33" x14ac:dyDescent="0.25">
      <c r="B8478" s="7">
        <v>8470</v>
      </c>
      <c r="C8478" s="14">
        <f t="shared" ca="1" si="604"/>
        <v>-0.18901514827844867</v>
      </c>
      <c r="E8478" s="7">
        <v>8470</v>
      </c>
      <c r="F8478" s="14">
        <f t="shared" ca="1" si="605"/>
        <v>0.8859980201679043</v>
      </c>
      <c r="H8478" s="7">
        <v>8470</v>
      </c>
      <c r="I8478" s="14">
        <f t="shared" ca="1" si="606"/>
        <v>0.11344162023335334</v>
      </c>
      <c r="K8478" s="7">
        <v>8470</v>
      </c>
      <c r="L8478" s="14">
        <f t="shared" ca="1" si="603"/>
        <v>0.83358821922133852</v>
      </c>
      <c r="N8478" s="7"/>
      <c r="O8478" s="14"/>
      <c r="Z8478" s="7">
        <v>8470</v>
      </c>
      <c r="AA8478" s="14">
        <f ca="1">C8478+F8478+I8478+$AA$5*AA8477+$AA$6*RAND()</f>
        <v>0.81042449212280898</v>
      </c>
      <c r="AF8478" s="7">
        <v>8470</v>
      </c>
      <c r="AG8478" s="14">
        <f ca="1">$AG$3*C8478+$AG$4*F8478+$AG$5*I8478</f>
        <v>0.27337302448802286</v>
      </c>
    </row>
    <row r="8479" spans="2:33" x14ac:dyDescent="0.25">
      <c r="B8479" s="7">
        <v>8471</v>
      </c>
      <c r="C8479" s="14">
        <f t="shared" ca="1" si="604"/>
        <v>0.27032845985197657</v>
      </c>
      <c r="E8479" s="7">
        <v>8471</v>
      </c>
      <c r="F8479" s="14">
        <f t="shared" ca="1" si="605"/>
        <v>-0.48331661406006682</v>
      </c>
      <c r="H8479" s="7">
        <v>8471</v>
      </c>
      <c r="I8479" s="14">
        <f t="shared" ca="1" si="606"/>
        <v>-0.10283144523305797</v>
      </c>
      <c r="K8479" s="7">
        <v>8471</v>
      </c>
      <c r="L8479" s="14">
        <f t="shared" ca="1" si="603"/>
        <v>0.3172467317611487</v>
      </c>
      <c r="N8479" s="7"/>
      <c r="O8479" s="14"/>
      <c r="Z8479" s="7">
        <v>8471</v>
      </c>
      <c r="AA8479" s="14">
        <f ca="1">C8479+F8479+I8479+$AA$5*AA8478+$AA$6*RAND()</f>
        <v>-0.31581959944114824</v>
      </c>
      <c r="AF8479" s="7">
        <v>8471</v>
      </c>
      <c r="AG8479" s="14">
        <f ca="1">$AG$3*C8479+$AG$4*F8479+$AG$5*I8479</f>
        <v>-0.1320618703408479</v>
      </c>
    </row>
    <row r="8480" spans="2:33" x14ac:dyDescent="0.25">
      <c r="B8480" s="7">
        <v>8472</v>
      </c>
      <c r="C8480" s="14">
        <f t="shared" ca="1" si="604"/>
        <v>1.4716413161799422E-2</v>
      </c>
      <c r="E8480" s="7">
        <v>8472</v>
      </c>
      <c r="F8480" s="14">
        <f t="shared" ca="1" si="605"/>
        <v>-0.50384615691094181</v>
      </c>
      <c r="H8480" s="7">
        <v>8472</v>
      </c>
      <c r="I8480" s="14">
        <f t="shared" ca="1" si="606"/>
        <v>-0.24669085701170551</v>
      </c>
      <c r="K8480" s="7">
        <v>8472</v>
      </c>
      <c r="L8480" s="14">
        <f t="shared" ca="1" si="603"/>
        <v>0.31493390158344392</v>
      </c>
      <c r="N8480" s="7"/>
      <c r="O8480" s="14"/>
      <c r="Z8480" s="7">
        <v>8472</v>
      </c>
      <c r="AA8480" s="14">
        <f ca="1">C8480+F8480+I8480+$AA$5*AA8479+$AA$6*RAND()</f>
        <v>-0.73582060076084788</v>
      </c>
      <c r="AF8480" s="7">
        <v>8472</v>
      </c>
      <c r="AG8480" s="14">
        <f ca="1">$AG$3*C8480+$AG$4*F8480+$AG$5*I8480</f>
        <v>-0.24688690724560486</v>
      </c>
    </row>
    <row r="8481" spans="2:33" x14ac:dyDescent="0.25">
      <c r="B8481" s="7">
        <v>8473</v>
      </c>
      <c r="C8481" s="14">
        <f t="shared" ca="1" si="604"/>
        <v>-0.4983462760881362</v>
      </c>
      <c r="E8481" s="7">
        <v>8473</v>
      </c>
      <c r="F8481" s="14">
        <f t="shared" ca="1" si="605"/>
        <v>0.227892012810403</v>
      </c>
      <c r="H8481" s="7">
        <v>8473</v>
      </c>
      <c r="I8481" s="14">
        <f t="shared" ca="1" si="606"/>
        <v>0.2406389192814688</v>
      </c>
      <c r="K8481" s="7">
        <v>8473</v>
      </c>
      <c r="L8481" s="14">
        <f t="shared" ca="1" si="603"/>
        <v>0.358190869866643</v>
      </c>
      <c r="N8481" s="7"/>
      <c r="O8481" s="14"/>
      <c r="Z8481" s="7">
        <v>8473</v>
      </c>
      <c r="AA8481" s="14">
        <f ca="1">C8481+F8481+I8481+$AA$5*AA8480+$AA$6*RAND()</f>
        <v>-2.9815343996264398E-2</v>
      </c>
      <c r="AF8481" s="7">
        <v>8473</v>
      </c>
      <c r="AG8481" s="14">
        <f ca="1">$AG$3*C8481+$AG$4*F8481+$AG$5*I8481</f>
        <v>6.4953916338081175E-2</v>
      </c>
    </row>
    <row r="8482" spans="2:33" x14ac:dyDescent="0.25">
      <c r="B8482" s="7">
        <v>8474</v>
      </c>
      <c r="C8482" s="14">
        <f t="shared" ca="1" si="604"/>
        <v>0.15413267049483817</v>
      </c>
      <c r="E8482" s="7">
        <v>8474</v>
      </c>
      <c r="F8482" s="14">
        <f t="shared" ca="1" si="605"/>
        <v>0.40251263773050772</v>
      </c>
      <c r="H8482" s="7">
        <v>8474</v>
      </c>
      <c r="I8482" s="14">
        <f t="shared" ca="1" si="606"/>
        <v>-0.27544479691604146</v>
      </c>
      <c r="K8482" s="7">
        <v>8474</v>
      </c>
      <c r="L8482" s="14">
        <f t="shared" ca="1" si="603"/>
        <v>0.26164313979476062</v>
      </c>
      <c r="N8482" s="7"/>
      <c r="O8482" s="14"/>
      <c r="Z8482" s="7">
        <v>8474</v>
      </c>
      <c r="AA8482" s="14">
        <f ca="1">C8482+F8482+I8482+$AA$5*AA8481+$AA$6*RAND()</f>
        <v>0.2812005113093044</v>
      </c>
      <c r="AF8482" s="7">
        <v>8474</v>
      </c>
      <c r="AG8482" s="14">
        <f ca="1">$AG$3*C8482+$AG$4*F8482+$AG$5*I8482</f>
        <v>4.1402406651703361E-2</v>
      </c>
    </row>
    <row r="8483" spans="2:33" x14ac:dyDescent="0.25">
      <c r="B8483" s="7">
        <v>8475</v>
      </c>
      <c r="C8483" s="14">
        <f t="shared" ca="1" si="604"/>
        <v>-0.27750042851533946</v>
      </c>
      <c r="E8483" s="7">
        <v>8475</v>
      </c>
      <c r="F8483" s="14">
        <f t="shared" ca="1" si="605"/>
        <v>-0.12956504311345865</v>
      </c>
      <c r="H8483" s="7">
        <v>8475</v>
      </c>
      <c r="I8483" s="14">
        <f t="shared" ca="1" si="606"/>
        <v>-0.10570071776879048</v>
      </c>
      <c r="K8483" s="7">
        <v>8475</v>
      </c>
      <c r="L8483" s="14">
        <f t="shared" ca="1" si="603"/>
        <v>0.10496622996002691</v>
      </c>
      <c r="N8483" s="7"/>
      <c r="O8483" s="14"/>
      <c r="Z8483" s="7">
        <v>8475</v>
      </c>
      <c r="AA8483" s="14">
        <f ca="1">C8483+F8483+I8483+$AA$5*AA8482+$AA$6*RAND()</f>
        <v>-0.51276618939758856</v>
      </c>
      <c r="AF8483" s="7">
        <v>8475</v>
      </c>
      <c r="AG8483" s="14">
        <f ca="1">$AG$3*C8483+$AG$4*F8483+$AG$5*I8483</f>
        <v>-0.13664988574462167</v>
      </c>
    </row>
    <row r="8484" spans="2:33" x14ac:dyDescent="0.25">
      <c r="B8484" s="7">
        <v>8476</v>
      </c>
      <c r="C8484" s="14">
        <f t="shared" ca="1" si="604"/>
        <v>0.43191126273687369</v>
      </c>
      <c r="E8484" s="7">
        <v>8476</v>
      </c>
      <c r="F8484" s="14">
        <f t="shared" ca="1" si="605"/>
        <v>-0.28773566228959913</v>
      </c>
      <c r="H8484" s="7">
        <v>8476</v>
      </c>
      <c r="I8484" s="14">
        <f t="shared" ca="1" si="606"/>
        <v>-5.7756671258536035E-3</v>
      </c>
      <c r="K8484" s="7">
        <v>8476</v>
      </c>
      <c r="L8484" s="14">
        <f t="shared" ca="1" si="603"/>
        <v>0.2693725085629437</v>
      </c>
      <c r="N8484" s="7"/>
      <c r="O8484" s="14"/>
      <c r="Z8484" s="7">
        <v>8476</v>
      </c>
      <c r="AA8484" s="14">
        <f ca="1">C8484+F8484+I8484+$AA$5*AA8483+$AA$6*RAND()</f>
        <v>0.13839993332142098</v>
      </c>
      <c r="AF8484" s="7">
        <v>8476</v>
      </c>
      <c r="AG8484" s="14">
        <f ca="1">$AG$3*C8484+$AG$4*F8484+$AG$5*I8484</f>
        <v>-2.248712989846427E-3</v>
      </c>
    </row>
    <row r="8485" spans="2:33" x14ac:dyDescent="0.25">
      <c r="B8485" s="7">
        <v>8477</v>
      </c>
      <c r="C8485" s="14">
        <f t="shared" ca="1" si="604"/>
        <v>0.14877273364039087</v>
      </c>
      <c r="E8485" s="7">
        <v>8477</v>
      </c>
      <c r="F8485" s="14">
        <f t="shared" ca="1" si="605"/>
        <v>-0.16297906992418634</v>
      </c>
      <c r="H8485" s="7">
        <v>8477</v>
      </c>
      <c r="I8485" s="14">
        <f t="shared" ca="1" si="606"/>
        <v>-0.35265136077085724</v>
      </c>
      <c r="K8485" s="7">
        <v>8477</v>
      </c>
      <c r="L8485" s="14">
        <f t="shared" ca="1" si="603"/>
        <v>0.17305848576172481</v>
      </c>
      <c r="N8485" s="7"/>
      <c r="O8485" s="14"/>
      <c r="Z8485" s="7">
        <v>8477</v>
      </c>
      <c r="AA8485" s="14">
        <f ca="1">C8485+F8485+I8485+$AA$5*AA8484+$AA$6*RAND()</f>
        <v>-0.36685769705465271</v>
      </c>
      <c r="AF8485" s="7">
        <v>8477</v>
      </c>
      <c r="AG8485" s="14">
        <f ca="1">$AG$3*C8485+$AG$4*F8485+$AG$5*I8485</f>
        <v>-0.16019971855752063</v>
      </c>
    </row>
    <row r="8486" spans="2:33" x14ac:dyDescent="0.25">
      <c r="B8486" s="7">
        <v>8478</v>
      </c>
      <c r="C8486" s="14">
        <f t="shared" ca="1" si="604"/>
        <v>7.0038880424546271E-2</v>
      </c>
      <c r="E8486" s="7">
        <v>8478</v>
      </c>
      <c r="F8486" s="14">
        <f t="shared" ca="1" si="605"/>
        <v>0.31089145712303912</v>
      </c>
      <c r="H8486" s="7">
        <v>8478</v>
      </c>
      <c r="I8486" s="14">
        <f t="shared" ca="1" si="606"/>
        <v>4.0183392192696149E-2</v>
      </c>
      <c r="K8486" s="7">
        <v>8478</v>
      </c>
      <c r="L8486" s="14">
        <f t="shared" ca="1" si="603"/>
        <v>0.1031736478913224</v>
      </c>
      <c r="N8486" s="7"/>
      <c r="O8486" s="14"/>
      <c r="Z8486" s="7">
        <v>8478</v>
      </c>
      <c r="AA8486" s="14">
        <f ca="1">C8486+F8486+I8486+$AA$5*AA8485+$AA$6*RAND()</f>
        <v>0.42111372974028149</v>
      </c>
      <c r="AF8486" s="7">
        <v>8478</v>
      </c>
      <c r="AG8486" s="14">
        <f ca="1">$AG$3*C8486+$AG$4*F8486+$AG$5*I8486</f>
        <v>0.12334857009889945</v>
      </c>
    </row>
    <row r="8487" spans="2:33" x14ac:dyDescent="0.25">
      <c r="B8487" s="7">
        <v>8479</v>
      </c>
      <c r="C8487" s="14">
        <f t="shared" ca="1" si="604"/>
        <v>-3.6817367951653426E-2</v>
      </c>
      <c r="E8487" s="7">
        <v>8479</v>
      </c>
      <c r="F8487" s="14">
        <f t="shared" ca="1" si="605"/>
        <v>-0.44021401528427212</v>
      </c>
      <c r="H8487" s="7">
        <v>8479</v>
      </c>
      <c r="I8487" s="14">
        <f t="shared" ca="1" si="606"/>
        <v>-5.1837529319097637E-2</v>
      </c>
      <c r="K8487" s="7">
        <v>8479</v>
      </c>
      <c r="L8487" s="14">
        <f t="shared" ca="1" si="603"/>
        <v>0.19783102728149712</v>
      </c>
      <c r="N8487" s="7"/>
      <c r="O8487" s="14"/>
      <c r="Z8487" s="7">
        <v>8479</v>
      </c>
      <c r="AA8487" s="14">
        <f ca="1">C8487+F8487+I8487+$AA$5*AA8486+$AA$6*RAND()</f>
        <v>-0.52886891255502322</v>
      </c>
      <c r="AF8487" s="7">
        <v>8479</v>
      </c>
      <c r="AG8487" s="14">
        <f ca="1">$AG$3*C8487+$AG$4*F8487+$AG$5*I8487</f>
        <v>-0.16016268990325136</v>
      </c>
    </row>
    <row r="8488" spans="2:33" x14ac:dyDescent="0.25">
      <c r="B8488" s="7">
        <v>8480</v>
      </c>
      <c r="C8488" s="14">
        <f t="shared" ca="1" si="604"/>
        <v>-0.15789725207685912</v>
      </c>
      <c r="E8488" s="7">
        <v>8480</v>
      </c>
      <c r="F8488" s="14">
        <f t="shared" ca="1" si="605"/>
        <v>0.38651413211974789</v>
      </c>
      <c r="H8488" s="7">
        <v>8480</v>
      </c>
      <c r="I8488" s="14">
        <f t="shared" ca="1" si="606"/>
        <v>-0.115067392963053</v>
      </c>
      <c r="K8488" s="7">
        <v>8480</v>
      </c>
      <c r="L8488" s="14">
        <f t="shared" ca="1" si="603"/>
        <v>0.18756522146501878</v>
      </c>
      <c r="N8488" s="7"/>
      <c r="O8488" s="14"/>
      <c r="Z8488" s="7">
        <v>8480</v>
      </c>
      <c r="AA8488" s="14">
        <f ca="1">C8488+F8488+I8488+$AA$5*AA8487+$AA$6*RAND()</f>
        <v>0.11354948707983577</v>
      </c>
      <c r="AF8488" s="7">
        <v>8480</v>
      </c>
      <c r="AG8488" s="14">
        <f ca="1">$AG$3*C8488+$AG$4*F8488+$AG$5*I8488</f>
        <v>3.834783203533132E-2</v>
      </c>
    </row>
    <row r="8489" spans="2:33" x14ac:dyDescent="0.25">
      <c r="B8489" s="7">
        <v>8481</v>
      </c>
      <c r="C8489" s="14">
        <f t="shared" ca="1" si="604"/>
        <v>0.18799170621111147</v>
      </c>
      <c r="E8489" s="7">
        <v>8481</v>
      </c>
      <c r="F8489" s="14">
        <f t="shared" ca="1" si="605"/>
        <v>0.30379485621445768</v>
      </c>
      <c r="H8489" s="7">
        <v>8481</v>
      </c>
      <c r="I8489" s="14">
        <f t="shared" ca="1" si="606"/>
        <v>-0.36605410763499641</v>
      </c>
      <c r="K8489" s="7">
        <v>8481</v>
      </c>
      <c r="L8489" s="14">
        <f t="shared" ca="1" si="603"/>
        <v>0.26162780598298141</v>
      </c>
      <c r="N8489" s="7"/>
      <c r="O8489" s="14"/>
      <c r="Z8489" s="7">
        <v>8481</v>
      </c>
      <c r="AA8489" s="14">
        <f ca="1">C8489+F8489+I8489+$AA$5*AA8488+$AA$6*RAND()</f>
        <v>0.12573245479057277</v>
      </c>
      <c r="AF8489" s="7">
        <v>8481</v>
      </c>
      <c r="AG8489" s="14">
        <f ca="1">$AG$3*C8489+$AG$4*F8489+$AG$5*I8489</f>
        <v>-1.7684844947438966E-2</v>
      </c>
    </row>
    <row r="8490" spans="2:33" x14ac:dyDescent="0.25">
      <c r="B8490" s="7">
        <v>8482</v>
      </c>
      <c r="C8490" s="14">
        <f t="shared" ca="1" si="604"/>
        <v>-0.40491276950677374</v>
      </c>
      <c r="E8490" s="7">
        <v>8482</v>
      </c>
      <c r="F8490" s="14">
        <f t="shared" ca="1" si="605"/>
        <v>0.77605588825849114</v>
      </c>
      <c r="H8490" s="7">
        <v>8482</v>
      </c>
      <c r="I8490" s="14">
        <f t="shared" ca="1" si="606"/>
        <v>9.5940519323570103E-2</v>
      </c>
      <c r="K8490" s="7">
        <v>8482</v>
      </c>
      <c r="L8490" s="14">
        <f t="shared" ca="1" si="603"/>
        <v>0.77542167585839783</v>
      </c>
      <c r="N8490" s="7"/>
      <c r="O8490" s="14"/>
      <c r="Z8490" s="7">
        <v>8482</v>
      </c>
      <c r="AA8490" s="14">
        <f ca="1">C8490+F8490+I8490+$AA$5*AA8489+$AA$6*RAND()</f>
        <v>0.46708363807528752</v>
      </c>
      <c r="AF8490" s="7">
        <v>8482</v>
      </c>
      <c r="AG8490" s="14">
        <f ca="1">$AG$3*C8490+$AG$4*F8490+$AG$5*I8490</f>
        <v>0.19021042030562063</v>
      </c>
    </row>
    <row r="8491" spans="2:33" x14ac:dyDescent="0.25">
      <c r="B8491" s="7">
        <v>8483</v>
      </c>
      <c r="C8491" s="14">
        <f t="shared" ca="1" si="604"/>
        <v>-0.16696411527531166</v>
      </c>
      <c r="E8491" s="7">
        <v>8483</v>
      </c>
      <c r="F8491" s="14">
        <f t="shared" ca="1" si="605"/>
        <v>0.7195846792883771</v>
      </c>
      <c r="H8491" s="7">
        <v>8483</v>
      </c>
      <c r="I8491" s="14">
        <f t="shared" ca="1" si="606"/>
        <v>7.6269335103381783E-2</v>
      </c>
      <c r="K8491" s="7">
        <v>8483</v>
      </c>
      <c r="L8491" s="14">
        <f t="shared" ca="1" si="603"/>
        <v>0.55149613793333618</v>
      </c>
      <c r="N8491" s="7"/>
      <c r="O8491" s="14"/>
      <c r="Z8491" s="7">
        <v>8483</v>
      </c>
      <c r="AA8491" s="14">
        <f ca="1">C8491+F8491+I8491+$AA$5*AA8490+$AA$6*RAND()</f>
        <v>0.62888989911644722</v>
      </c>
      <c r="AF8491" s="7">
        <v>8483</v>
      </c>
      <c r="AG8491" s="14">
        <f ca="1">$AG$3*C8491+$AG$4*F8491+$AG$5*I8491</f>
        <v>0.2129903147728035</v>
      </c>
    </row>
    <row r="8492" spans="2:33" x14ac:dyDescent="0.25">
      <c r="B8492" s="7">
        <v>8484</v>
      </c>
      <c r="C8492" s="14">
        <f t="shared" ca="1" si="604"/>
        <v>0.41225966971660211</v>
      </c>
      <c r="E8492" s="7">
        <v>8484</v>
      </c>
      <c r="F8492" s="14">
        <f t="shared" ca="1" si="605"/>
        <v>-0.26622199504733374</v>
      </c>
      <c r="H8492" s="7">
        <v>8484</v>
      </c>
      <c r="I8492" s="14">
        <f t="shared" ca="1" si="606"/>
        <v>-0.23559174512642272</v>
      </c>
      <c r="K8492" s="7">
        <v>8484</v>
      </c>
      <c r="L8492" s="14">
        <f t="shared" ca="1" si="603"/>
        <v>0.29633565629353775</v>
      </c>
      <c r="N8492" s="7"/>
      <c r="O8492" s="14"/>
      <c r="Z8492" s="7">
        <v>8484</v>
      </c>
      <c r="AA8492" s="14">
        <f ca="1">C8492+F8492+I8492+$AA$5*AA8491+$AA$6*RAND()</f>
        <v>-8.9554070457154356E-2</v>
      </c>
      <c r="AF8492" s="7">
        <v>8484</v>
      </c>
      <c r="AG8492" s="14">
        <f ca="1">$AG$3*C8492+$AG$4*F8492+$AG$5*I8492</f>
        <v>-9.1651362621448795E-2</v>
      </c>
    </row>
    <row r="8493" spans="2:33" x14ac:dyDescent="0.25">
      <c r="B8493" s="7">
        <v>8485</v>
      </c>
      <c r="C8493" s="14">
        <f t="shared" ca="1" si="604"/>
        <v>5.1835647304480535E-3</v>
      </c>
      <c r="E8493" s="7">
        <v>8485</v>
      </c>
      <c r="F8493" s="14">
        <f t="shared" ca="1" si="605"/>
        <v>0.22327421810161507</v>
      </c>
      <c r="H8493" s="7">
        <v>8485</v>
      </c>
      <c r="I8493" s="14">
        <f t="shared" ca="1" si="606"/>
        <v>4.1080059694623708E-2</v>
      </c>
      <c r="K8493" s="7">
        <v>8485</v>
      </c>
      <c r="L8493" s="14">
        <f t="shared" ca="1" si="603"/>
        <v>5.1565817116716171E-2</v>
      </c>
      <c r="N8493" s="7"/>
      <c r="O8493" s="14"/>
      <c r="Z8493" s="7">
        <v>8485</v>
      </c>
      <c r="AA8493" s="14">
        <f ca="1">C8493+F8493+I8493+$AA$5*AA8492+$AA$6*RAND()</f>
        <v>0.26953784252668683</v>
      </c>
      <c r="AF8493" s="7">
        <v>8485</v>
      </c>
      <c r="AG8493" s="14">
        <f ca="1">$AG$3*C8493+$AG$4*F8493+$AG$5*I8493</f>
        <v>8.4451002254423618E-2</v>
      </c>
    </row>
    <row r="8494" spans="2:33" x14ac:dyDescent="0.25">
      <c r="B8494" s="7">
        <v>8486</v>
      </c>
      <c r="C8494" s="14">
        <f t="shared" ca="1" si="604"/>
        <v>-6.2663250825834807E-2</v>
      </c>
      <c r="E8494" s="7">
        <v>8486</v>
      </c>
      <c r="F8494" s="14">
        <f t="shared" ca="1" si="605"/>
        <v>-0.1639222034504195</v>
      </c>
      <c r="H8494" s="7">
        <v>8486</v>
      </c>
      <c r="I8494" s="14">
        <f t="shared" ca="1" si="606"/>
        <v>-7.3487214543029422E-2</v>
      </c>
      <c r="K8494" s="7">
        <v>8486</v>
      </c>
      <c r="L8494" s="14">
        <f t="shared" ca="1" si="603"/>
        <v>3.6197542489395447E-2</v>
      </c>
      <c r="N8494" s="7"/>
      <c r="O8494" s="14"/>
      <c r="Z8494" s="7">
        <v>8486</v>
      </c>
      <c r="AA8494" s="14">
        <f ca="1">C8494+F8494+I8494+$AA$5*AA8493+$AA$6*RAND()</f>
        <v>-0.30007266881928374</v>
      </c>
      <c r="AF8494" s="7">
        <v>8486</v>
      </c>
      <c r="AG8494" s="14">
        <f ca="1">$AG$3*C8494+$AG$4*F8494+$AG$5*I8494</f>
        <v>-9.1104197017504579E-2</v>
      </c>
    </row>
    <row r="8495" spans="2:33" x14ac:dyDescent="0.25">
      <c r="B8495" s="7">
        <v>8487</v>
      </c>
      <c r="C8495" s="14">
        <f t="shared" ca="1" si="604"/>
        <v>8.9347096138637491E-2</v>
      </c>
      <c r="E8495" s="7">
        <v>8487</v>
      </c>
      <c r="F8495" s="14">
        <f t="shared" ca="1" si="605"/>
        <v>0.4073490709976566</v>
      </c>
      <c r="H8495" s="7">
        <v>8487</v>
      </c>
      <c r="I8495" s="14">
        <f t="shared" ca="1" si="606"/>
        <v>-0.13940635832057929</v>
      </c>
      <c r="K8495" s="7">
        <v>8487</v>
      </c>
      <c r="L8495" s="14">
        <f t="shared" ca="1" si="603"/>
        <v>0.19335030197126654</v>
      </c>
      <c r="N8495" s="7"/>
      <c r="O8495" s="14"/>
      <c r="Z8495" s="7">
        <v>8487</v>
      </c>
      <c r="AA8495" s="14">
        <f ca="1">C8495+F8495+I8495+$AA$5*AA8494+$AA$6*RAND()</f>
        <v>0.35728980881571482</v>
      </c>
      <c r="AF8495" s="7">
        <v>8487</v>
      </c>
      <c r="AG8495" s="14">
        <f ca="1">$AG$3*C8495+$AG$4*F8495+$AG$5*I8495</f>
        <v>8.4311597198792748E-2</v>
      </c>
    </row>
    <row r="8496" spans="2:33" x14ac:dyDescent="0.25">
      <c r="B8496" s="7">
        <v>8488</v>
      </c>
      <c r="C8496" s="14">
        <f t="shared" ca="1" si="604"/>
        <v>-0.14816112496988498</v>
      </c>
      <c r="E8496" s="7">
        <v>8488</v>
      </c>
      <c r="F8496" s="14">
        <f t="shared" ca="1" si="605"/>
        <v>-0.46290472668180321</v>
      </c>
      <c r="H8496" s="7">
        <v>8488</v>
      </c>
      <c r="I8496" s="14">
        <f t="shared" ca="1" si="606"/>
        <v>-0.15404219839336802</v>
      </c>
      <c r="K8496" s="7">
        <v>8488</v>
      </c>
      <c r="L8496" s="14">
        <f t="shared" ca="1" si="603"/>
        <v>0.25996150382255856</v>
      </c>
      <c r="N8496" s="7"/>
      <c r="O8496" s="14"/>
      <c r="Z8496" s="7">
        <v>8488</v>
      </c>
      <c r="AA8496" s="14">
        <f ca="1">C8496+F8496+I8496+$AA$5*AA8495+$AA$6*RAND()</f>
        <v>-0.76510805004505622</v>
      </c>
      <c r="AF8496" s="7">
        <v>8488</v>
      </c>
      <c r="AG8496" s="14">
        <f ca="1">$AG$3*C8496+$AG$4*F8496+$AG$5*I8496</f>
        <v>-0.23012052235586516</v>
      </c>
    </row>
    <row r="8497" spans="2:33" x14ac:dyDescent="0.25">
      <c r="B8497" s="7">
        <v>8489</v>
      </c>
      <c r="C8497" s="14">
        <f t="shared" ca="1" si="604"/>
        <v>0.26168371984569244</v>
      </c>
      <c r="E8497" s="7">
        <v>8489</v>
      </c>
      <c r="F8497" s="14">
        <f t="shared" ca="1" si="605"/>
        <v>-8.5393534494387552E-2</v>
      </c>
      <c r="H8497" s="7">
        <v>8489</v>
      </c>
      <c r="I8497" s="14">
        <f t="shared" ca="1" si="606"/>
        <v>-0.40123810765200257</v>
      </c>
      <c r="K8497" s="7">
        <v>8489</v>
      </c>
      <c r="L8497" s="14">
        <f t="shared" ca="1" si="603"/>
        <v>0.23676244399788302</v>
      </c>
      <c r="N8497" s="7"/>
      <c r="O8497" s="14"/>
      <c r="Z8497" s="7">
        <v>8489</v>
      </c>
      <c r="AA8497" s="14">
        <f ca="1">C8497+F8497+I8497+$AA$5*AA8496+$AA$6*RAND()</f>
        <v>-0.22494792230069768</v>
      </c>
      <c r="AF8497" s="7">
        <v>8489</v>
      </c>
      <c r="AG8497" s="14">
        <f ca="1">$AG$3*C8497+$AG$4*F8497+$AG$5*I8497</f>
        <v>-0.13377655943997882</v>
      </c>
    </row>
    <row r="8498" spans="2:33" x14ac:dyDescent="0.25">
      <c r="B8498" s="7">
        <v>8490</v>
      </c>
      <c r="C8498" s="14">
        <f t="shared" ca="1" si="604"/>
        <v>2.5557126246608951E-2</v>
      </c>
      <c r="E8498" s="7">
        <v>8490</v>
      </c>
      <c r="F8498" s="14">
        <f t="shared" ca="1" si="605"/>
        <v>-0.15646808615253838</v>
      </c>
      <c r="H8498" s="7">
        <v>8490</v>
      </c>
      <c r="I8498" s="14">
        <f t="shared" ca="1" si="606"/>
        <v>0.2878421799783884</v>
      </c>
      <c r="K8498" s="7">
        <v>8490</v>
      </c>
      <c r="L8498" s="14">
        <f t="shared" ca="1" si="603"/>
        <v>0.10798854926093421</v>
      </c>
      <c r="N8498" s="7"/>
      <c r="O8498" s="14"/>
      <c r="Z8498" s="7">
        <v>8490</v>
      </c>
      <c r="AA8498" s="14">
        <f ca="1">C8498+F8498+I8498+$AA$5*AA8497+$AA$6*RAND()</f>
        <v>0.15693122007245897</v>
      </c>
      <c r="AF8498" s="7">
        <v>8490</v>
      </c>
      <c r="AG8498" s="14">
        <f ca="1">$AG$3*C8498+$AG$4*F8498+$AG$5*I8498</f>
        <v>7.3307871394915639E-2</v>
      </c>
    </row>
    <row r="8499" spans="2:33" x14ac:dyDescent="0.25">
      <c r="B8499" s="7">
        <v>8491</v>
      </c>
      <c r="C8499" s="14">
        <f t="shared" ca="1" si="604"/>
        <v>-0.29872892964506492</v>
      </c>
      <c r="E8499" s="7">
        <v>8491</v>
      </c>
      <c r="F8499" s="14">
        <f t="shared" ca="1" si="605"/>
        <v>0.87495456557793094</v>
      </c>
      <c r="H8499" s="7">
        <v>8491</v>
      </c>
      <c r="I8499" s="14">
        <f t="shared" ca="1" si="606"/>
        <v>-0.25806400110912397</v>
      </c>
      <c r="K8499" s="7">
        <v>8491</v>
      </c>
      <c r="L8499" s="14">
        <f t="shared" ca="1" si="603"/>
        <v>0.92138149390100199</v>
      </c>
      <c r="N8499" s="7"/>
      <c r="O8499" s="14"/>
      <c r="Z8499" s="7">
        <v>8491</v>
      </c>
      <c r="AA8499" s="14">
        <f ca="1">C8499+F8499+I8499+$AA$5*AA8498+$AA$6*RAND()</f>
        <v>0.31816163482374205</v>
      </c>
      <c r="AF8499" s="7">
        <v>8491</v>
      </c>
      <c r="AG8499" s="14">
        <f ca="1">$AG$3*C8499+$AG$4*F8499+$AG$5*I8499</f>
        <v>9.9514983300716731E-2</v>
      </c>
    </row>
    <row r="8500" spans="2:33" x14ac:dyDescent="0.25">
      <c r="B8500" s="7">
        <v>8492</v>
      </c>
      <c r="C8500" s="14">
        <f t="shared" ca="1" si="604"/>
        <v>-5.1501380444530807E-2</v>
      </c>
      <c r="E8500" s="7">
        <v>8492</v>
      </c>
      <c r="F8500" s="14">
        <f t="shared" ca="1" si="605"/>
        <v>-0.47022158538264919</v>
      </c>
      <c r="H8500" s="7">
        <v>8492</v>
      </c>
      <c r="I8500" s="14">
        <f t="shared" ca="1" si="606"/>
        <v>-6.0167872981223072E-3</v>
      </c>
      <c r="K8500" s="7">
        <v>8492</v>
      </c>
      <c r="L8500" s="14">
        <f t="shared" ca="1" si="603"/>
        <v>0.22379693327685518</v>
      </c>
      <c r="N8500" s="7"/>
      <c r="O8500" s="14"/>
      <c r="Z8500" s="7">
        <v>8492</v>
      </c>
      <c r="AA8500" s="14">
        <f ca="1">C8500+F8500+I8500+$AA$5*AA8499+$AA$6*RAND()</f>
        <v>-0.5277397531253023</v>
      </c>
      <c r="AF8500" s="7">
        <v>8492</v>
      </c>
      <c r="AG8500" s="14">
        <f ca="1">$AG$3*C8500+$AG$4*F8500+$AG$5*I8500</f>
        <v>-0.15377346662294983</v>
      </c>
    </row>
    <row r="8501" spans="2:33" x14ac:dyDescent="0.25">
      <c r="B8501" s="7">
        <v>8493</v>
      </c>
      <c r="C8501" s="14">
        <f t="shared" ca="1" si="604"/>
        <v>-0.52271190727857442</v>
      </c>
      <c r="E8501" s="7">
        <v>8493</v>
      </c>
      <c r="F8501" s="14">
        <f t="shared" ca="1" si="605"/>
        <v>5.9683174896901114E-2</v>
      </c>
      <c r="H8501" s="7">
        <v>8493</v>
      </c>
      <c r="I8501" s="14">
        <f t="shared" ca="1" si="606"/>
        <v>8.5640788446938412E-2</v>
      </c>
      <c r="K8501" s="7">
        <v>8493</v>
      </c>
      <c r="L8501" s="14">
        <f t="shared" ca="1" si="603"/>
        <v>0.28412416402239232</v>
      </c>
      <c r="N8501" s="7"/>
      <c r="O8501" s="14"/>
      <c r="Z8501" s="7">
        <v>8493</v>
      </c>
      <c r="AA8501" s="14">
        <f ca="1">C8501+F8501+I8501+$AA$5*AA8500+$AA$6*RAND()</f>
        <v>-0.3773879439347349</v>
      </c>
      <c r="AF8501" s="7">
        <v>8493</v>
      </c>
      <c r="AG8501" s="14">
        <f ca="1">$AG$3*C8501+$AG$4*F8501+$AG$5*I8501</f>
        <v>-5.2381113607869192E-2</v>
      </c>
    </row>
    <row r="8502" spans="2:33" x14ac:dyDescent="0.25">
      <c r="B8502" s="7">
        <v>8494</v>
      </c>
      <c r="C8502" s="14">
        <f t="shared" ca="1" si="604"/>
        <v>-0.63661772672654204</v>
      </c>
      <c r="E8502" s="7">
        <v>8494</v>
      </c>
      <c r="F8502" s="14">
        <f t="shared" ca="1" si="605"/>
        <v>0.30990274137432505</v>
      </c>
      <c r="H8502" s="7">
        <v>8494</v>
      </c>
      <c r="I8502" s="14">
        <f t="shared" ca="1" si="606"/>
        <v>7.6109349269019647E-2</v>
      </c>
      <c r="K8502" s="7">
        <v>8494</v>
      </c>
      <c r="L8502" s="14">
        <f t="shared" ca="1" si="603"/>
        <v>0.50711447213994554</v>
      </c>
      <c r="N8502" s="7"/>
      <c r="O8502" s="14"/>
      <c r="Z8502" s="7">
        <v>8494</v>
      </c>
      <c r="AA8502" s="14">
        <f ca="1">C8502+F8502+I8502+$AA$5*AA8501+$AA$6*RAND()</f>
        <v>-0.25060563608319736</v>
      </c>
      <c r="AF8502" s="7">
        <v>8494</v>
      </c>
      <c r="AG8502" s="14">
        <f ca="1">$AG$3*C8502+$AG$4*F8502+$AG$5*I8502</f>
        <v>-3.9089832254030343E-3</v>
      </c>
    </row>
    <row r="8503" spans="2:33" x14ac:dyDescent="0.25">
      <c r="B8503" s="7">
        <v>8495</v>
      </c>
      <c r="C8503" s="14">
        <f t="shared" ca="1" si="604"/>
        <v>0.10638400512069508</v>
      </c>
      <c r="E8503" s="7">
        <v>8495</v>
      </c>
      <c r="F8503" s="14">
        <f t="shared" ca="1" si="605"/>
        <v>0.24904229354349561</v>
      </c>
      <c r="H8503" s="7">
        <v>8495</v>
      </c>
      <c r="I8503" s="14">
        <f t="shared" ca="1" si="606"/>
        <v>-0.13763747072870536</v>
      </c>
      <c r="K8503" s="7">
        <v>8495</v>
      </c>
      <c r="L8503" s="14">
        <f t="shared" ca="1" si="603"/>
        <v>9.2283693867519945E-2</v>
      </c>
      <c r="N8503" s="7"/>
      <c r="O8503" s="14"/>
      <c r="Z8503" s="7">
        <v>8495</v>
      </c>
      <c r="AA8503" s="14">
        <f ca="1">C8503+F8503+I8503+$AA$5*AA8502+$AA$6*RAND()</f>
        <v>0.21778882793548532</v>
      </c>
      <c r="AF8503" s="7">
        <v>8495</v>
      </c>
      <c r="AG8503" s="14">
        <f ca="1">$AG$3*C8503+$AG$4*F8503+$AG$5*I8503</f>
        <v>4.0934500795705556E-2</v>
      </c>
    </row>
    <row r="8504" spans="2:33" x14ac:dyDescent="0.25">
      <c r="B8504" s="7">
        <v>8496</v>
      </c>
      <c r="C8504" s="14">
        <f t="shared" ca="1" si="604"/>
        <v>0.29019095743238948</v>
      </c>
      <c r="E8504" s="7">
        <v>8496</v>
      </c>
      <c r="F8504" s="14">
        <f t="shared" ca="1" si="605"/>
        <v>-8.7174539390425881E-2</v>
      </c>
      <c r="H8504" s="7">
        <v>8496</v>
      </c>
      <c r="I8504" s="14">
        <f t="shared" ca="1" si="606"/>
        <v>0.14707699409956648</v>
      </c>
      <c r="K8504" s="7">
        <v>8496</v>
      </c>
      <c r="L8504" s="14">
        <f t="shared" ca="1" si="603"/>
        <v>0.11344183428682371</v>
      </c>
      <c r="N8504" s="7"/>
      <c r="O8504" s="14"/>
      <c r="Z8504" s="7">
        <v>8496</v>
      </c>
      <c r="AA8504" s="14">
        <f ca="1">C8504+F8504+I8504+$AA$5*AA8503+$AA$6*RAND()</f>
        <v>0.35009341214153011</v>
      </c>
      <c r="AF8504" s="7">
        <v>8496</v>
      </c>
      <c r="AG8504" s="14">
        <f ca="1">$AG$3*C8504+$AG$4*F8504+$AG$5*I8504</f>
        <v>9.0716627309176734E-2</v>
      </c>
    </row>
    <row r="8505" spans="2:33" x14ac:dyDescent="0.25">
      <c r="B8505" s="7">
        <v>8497</v>
      </c>
      <c r="C8505" s="14">
        <f t="shared" ca="1" si="604"/>
        <v>-2.3285102025835964E-2</v>
      </c>
      <c r="E8505" s="7">
        <v>8497</v>
      </c>
      <c r="F8505" s="14">
        <f t="shared" ca="1" si="605"/>
        <v>2.6073585932866475E-2</v>
      </c>
      <c r="H8505" s="7">
        <v>8497</v>
      </c>
      <c r="I8505" s="14">
        <f t="shared" ca="1" si="606"/>
        <v>2.3218408874675328E-2</v>
      </c>
      <c r="K8505" s="7">
        <v>8497</v>
      </c>
      <c r="L8505" s="14">
        <f t="shared" ca="1" si="603"/>
        <v>1.7611223704237645E-3</v>
      </c>
      <c r="N8505" s="7"/>
      <c r="O8505" s="14"/>
      <c r="Z8505" s="7">
        <v>8497</v>
      </c>
      <c r="AA8505" s="14">
        <f ca="1">C8505+F8505+I8505+$AA$5*AA8504+$AA$6*RAND()</f>
        <v>2.6006892781705839E-2</v>
      </c>
      <c r="AF8505" s="7">
        <v>8497</v>
      </c>
      <c r="AG8505" s="14">
        <f ca="1">$AG$3*C8505+$AG$4*F8505+$AG$5*I8505</f>
        <v>1.2452418924562881E-2</v>
      </c>
    </row>
    <row r="8506" spans="2:33" x14ac:dyDescent="0.25">
      <c r="B8506" s="7">
        <v>8498</v>
      </c>
      <c r="C8506" s="14">
        <f t="shared" ca="1" si="604"/>
        <v>0.20240055737565613</v>
      </c>
      <c r="E8506" s="7">
        <v>8498</v>
      </c>
      <c r="F8506" s="14">
        <f t="shared" ca="1" si="605"/>
        <v>0.33693153307518037</v>
      </c>
      <c r="H8506" s="7">
        <v>8498</v>
      </c>
      <c r="I8506" s="14">
        <f t="shared" ca="1" si="606"/>
        <v>-0.17741122384744884</v>
      </c>
      <c r="K8506" s="7">
        <v>8498</v>
      </c>
      <c r="L8506" s="14">
        <f t="shared" ca="1" si="603"/>
        <v>0.18596358595341722</v>
      </c>
      <c r="N8506" s="7"/>
      <c r="O8506" s="14"/>
      <c r="Z8506" s="7">
        <v>8498</v>
      </c>
      <c r="AA8506" s="14">
        <f ca="1">C8506+F8506+I8506+$AA$5*AA8505+$AA$6*RAND()</f>
        <v>0.36192086660338768</v>
      </c>
      <c r="AF8506" s="7">
        <v>8498</v>
      </c>
      <c r="AG8506" s="14">
        <f ca="1">$AG$3*C8506+$AG$4*F8506+$AG$5*I8506</f>
        <v>7.0595081858705791E-2</v>
      </c>
    </row>
    <row r="8507" spans="2:33" x14ac:dyDescent="0.25">
      <c r="B8507" s="7">
        <v>8499</v>
      </c>
      <c r="C8507" s="14">
        <f t="shared" ca="1" si="604"/>
        <v>0.55918590864967066</v>
      </c>
      <c r="E8507" s="7">
        <v>8499</v>
      </c>
      <c r="F8507" s="14">
        <f t="shared" ca="1" si="605"/>
        <v>0.14203648041750572</v>
      </c>
      <c r="H8507" s="7">
        <v>8499</v>
      </c>
      <c r="I8507" s="14">
        <f t="shared" ca="1" si="606"/>
        <v>-0.18450043384299608</v>
      </c>
      <c r="K8507" s="7">
        <v>8499</v>
      </c>
      <c r="L8507" s="14">
        <f t="shared" ca="1" si="603"/>
        <v>0.36690365229000405</v>
      </c>
      <c r="N8507" s="7"/>
      <c r="O8507" s="14"/>
      <c r="Z8507" s="7">
        <v>8499</v>
      </c>
      <c r="AA8507" s="14">
        <f ca="1">C8507+F8507+I8507+$AA$5*AA8506+$AA$6*RAND()</f>
        <v>0.5167219552241803</v>
      </c>
      <c r="AF8507" s="7">
        <v>8499</v>
      </c>
      <c r="AG8507" s="14">
        <f ca="1">$AG$3*C8507+$AG$4*F8507+$AG$5*I8507</f>
        <v>8.0647952317987423E-2</v>
      </c>
    </row>
    <row r="8508" spans="2:33" x14ac:dyDescent="0.25">
      <c r="B8508" s="7">
        <v>8500</v>
      </c>
      <c r="C8508" s="14">
        <f t="shared" ca="1" si="604"/>
        <v>0.50278008501104854</v>
      </c>
      <c r="E8508" s="7">
        <v>8500</v>
      </c>
      <c r="F8508" s="14">
        <f t="shared" ca="1" si="605"/>
        <v>0.76447737920290182</v>
      </c>
      <c r="H8508" s="7">
        <v>8500</v>
      </c>
      <c r="I8508" s="14">
        <f t="shared" ca="1" si="606"/>
        <v>-8.541156737955867E-2</v>
      </c>
      <c r="K8508" s="7">
        <v>8500</v>
      </c>
      <c r="L8508" s="14">
        <f t="shared" ca="1" si="603"/>
        <v>0.84450861303888736</v>
      </c>
      <c r="N8508" s="7"/>
      <c r="O8508" s="14"/>
      <c r="Z8508" s="7">
        <v>8500</v>
      </c>
      <c r="AA8508" s="14">
        <f ca="1">C8508+F8508+I8508+$AA$5*AA8507+$AA$6*RAND()</f>
        <v>1.1818458968343917</v>
      </c>
      <c r="AF8508" s="7">
        <v>8500</v>
      </c>
      <c r="AG8508" s="14">
        <f ca="1">$AG$3*C8508+$AG$4*F8508+$AG$5*I8508</f>
        <v>0.29573460381125677</v>
      </c>
    </row>
    <row r="8509" spans="2:33" x14ac:dyDescent="0.25">
      <c r="B8509" s="7">
        <v>8501</v>
      </c>
      <c r="C8509" s="14">
        <f t="shared" ca="1" si="604"/>
        <v>3.5053321865371675E-2</v>
      </c>
      <c r="E8509" s="7">
        <v>8501</v>
      </c>
      <c r="F8509" s="14">
        <f t="shared" ca="1" si="605"/>
        <v>-0.49207881097013301</v>
      </c>
      <c r="H8509" s="7">
        <v>8501</v>
      </c>
      <c r="I8509" s="14">
        <f t="shared" ca="1" si="606"/>
        <v>4.1204781050090108E-2</v>
      </c>
      <c r="K8509" s="7">
        <v>8501</v>
      </c>
      <c r="L8509" s="14">
        <f t="shared" ca="1" si="603"/>
        <v>0.24506812556096311</v>
      </c>
      <c r="N8509" s="7"/>
      <c r="O8509" s="14"/>
      <c r="Z8509" s="7">
        <v>8501</v>
      </c>
      <c r="AA8509" s="14">
        <f ca="1">C8509+F8509+I8509+$AA$5*AA8508+$AA$6*RAND()</f>
        <v>-0.4158207080546712</v>
      </c>
      <c r="AF8509" s="7">
        <v>8501</v>
      </c>
      <c r="AG8509" s="14">
        <f ca="1">$AG$3*C8509+$AG$4*F8509+$AG$5*I8509</f>
        <v>-0.12413106649792949</v>
      </c>
    </row>
    <row r="8510" spans="2:33" x14ac:dyDescent="0.25">
      <c r="B8510" s="7">
        <v>8502</v>
      </c>
      <c r="C8510" s="14">
        <f t="shared" ca="1" si="604"/>
        <v>7.3747463937664695E-2</v>
      </c>
      <c r="E8510" s="7">
        <v>8502</v>
      </c>
      <c r="F8510" s="14">
        <f t="shared" ca="1" si="605"/>
        <v>3.6350036477826267E-2</v>
      </c>
      <c r="H8510" s="7">
        <v>8502</v>
      </c>
      <c r="I8510" s="14">
        <f t="shared" ca="1" si="606"/>
        <v>-8.7335866915594695E-2</v>
      </c>
      <c r="K8510" s="7">
        <v>8502</v>
      </c>
      <c r="L8510" s="14">
        <f t="shared" ca="1" si="603"/>
        <v>1.4387567239074923E-2</v>
      </c>
      <c r="N8510" s="7"/>
      <c r="O8510" s="14"/>
      <c r="Z8510" s="7">
        <v>8502</v>
      </c>
      <c r="AA8510" s="14">
        <f ca="1">C8510+F8510+I8510+$AA$5*AA8509+$AA$6*RAND()</f>
        <v>2.2761633499896267E-2</v>
      </c>
      <c r="AF8510" s="7">
        <v>8502</v>
      </c>
      <c r="AG8510" s="14">
        <f ca="1">$AG$3*C8510+$AG$4*F8510+$AG$5*I8510</f>
        <v>-9.279843035357057E-3</v>
      </c>
    </row>
    <row r="8511" spans="2:33" x14ac:dyDescent="0.25">
      <c r="B8511" s="7">
        <v>8503</v>
      </c>
      <c r="C8511" s="14">
        <f t="shared" ca="1" si="604"/>
        <v>0.37320505531997322</v>
      </c>
      <c r="E8511" s="7">
        <v>8503</v>
      </c>
      <c r="F8511" s="14">
        <f t="shared" ca="1" si="605"/>
        <v>-2.3027400620304131E-2</v>
      </c>
      <c r="H8511" s="7">
        <v>8503</v>
      </c>
      <c r="I8511" s="14">
        <f t="shared" ca="1" si="606"/>
        <v>0.12042037828863576</v>
      </c>
      <c r="K8511" s="7">
        <v>8503</v>
      </c>
      <c r="L8511" s="14">
        <f t="shared" ca="1" si="603"/>
        <v>0.15431334200289037</v>
      </c>
      <c r="N8511" s="7"/>
      <c r="O8511" s="14"/>
      <c r="Z8511" s="7">
        <v>8503</v>
      </c>
      <c r="AA8511" s="14">
        <f ca="1">C8511+F8511+I8511+$AA$5*AA8510+$AA$6*RAND()</f>
        <v>0.47059803298830488</v>
      </c>
      <c r="AF8511" s="7">
        <v>8503</v>
      </c>
      <c r="AG8511" s="14">
        <f ca="1">$AG$3*C8511+$AG$4*F8511+$AG$5*I8511</f>
        <v>0.11590094219335771</v>
      </c>
    </row>
    <row r="8512" spans="2:33" x14ac:dyDescent="0.25">
      <c r="B8512" s="7">
        <v>8504</v>
      </c>
      <c r="C8512" s="14">
        <f t="shared" ca="1" si="604"/>
        <v>-0.16066448904304381</v>
      </c>
      <c r="E8512" s="7">
        <v>8504</v>
      </c>
      <c r="F8512" s="14">
        <f t="shared" ca="1" si="605"/>
        <v>-5.9492484111086069E-2</v>
      </c>
      <c r="H8512" s="7">
        <v>8504</v>
      </c>
      <c r="I8512" s="14">
        <f t="shared" ca="1" si="606"/>
        <v>-0.1870305996250447</v>
      </c>
      <c r="K8512" s="7">
        <v>8504</v>
      </c>
      <c r="L8512" s="14">
        <f t="shared" ca="1" si="603"/>
        <v>6.4332878901273954E-2</v>
      </c>
      <c r="N8512" s="7"/>
      <c r="O8512" s="14"/>
      <c r="Z8512" s="7">
        <v>8504</v>
      </c>
      <c r="AA8512" s="14">
        <f ca="1">C8512+F8512+I8512+$AA$5*AA8511+$AA$6*RAND()</f>
        <v>-0.40718757277917461</v>
      </c>
      <c r="AF8512" s="7">
        <v>8504</v>
      </c>
      <c r="AG8512" s="14">
        <f ca="1">$AG$3*C8512+$AG$4*F8512+$AG$5*I8512</f>
        <v>-0.12479288289195246</v>
      </c>
    </row>
    <row r="8513" spans="2:33" x14ac:dyDescent="0.25">
      <c r="B8513" s="7">
        <v>8505</v>
      </c>
      <c r="C8513" s="14">
        <f t="shared" ca="1" si="604"/>
        <v>-0.13001100679854902</v>
      </c>
      <c r="E8513" s="7">
        <v>8505</v>
      </c>
      <c r="F8513" s="14">
        <f t="shared" ca="1" si="605"/>
        <v>-0.59862721843521283</v>
      </c>
      <c r="H8513" s="7">
        <v>8505</v>
      </c>
      <c r="I8513" s="14">
        <f t="shared" ca="1" si="606"/>
        <v>-7.8511691547624385E-2</v>
      </c>
      <c r="K8513" s="7">
        <v>8505</v>
      </c>
      <c r="L8513" s="14">
        <f t="shared" ca="1" si="603"/>
        <v>0.38142149424992172</v>
      </c>
      <c r="N8513" s="7"/>
      <c r="O8513" s="14"/>
      <c r="Z8513" s="7">
        <v>8505</v>
      </c>
      <c r="AA8513" s="14">
        <f ca="1">C8513+F8513+I8513+$AA$5*AA8512+$AA$6*RAND()</f>
        <v>-0.80714991678138626</v>
      </c>
      <c r="AF8513" s="7">
        <v>8505</v>
      </c>
      <c r="AG8513" s="14">
        <f ca="1">$AG$3*C8513+$AG$4*F8513+$AG$5*I8513</f>
        <v>-0.23699504350932341</v>
      </c>
    </row>
    <row r="8514" spans="2:33" x14ac:dyDescent="0.25">
      <c r="B8514" s="7">
        <v>8506</v>
      </c>
      <c r="C8514" s="14">
        <f t="shared" ca="1" si="604"/>
        <v>0.23095481847926191</v>
      </c>
      <c r="E8514" s="7">
        <v>8506</v>
      </c>
      <c r="F8514" s="14">
        <f t="shared" ca="1" si="605"/>
        <v>-0.18138073674210597</v>
      </c>
      <c r="H8514" s="7">
        <v>8506</v>
      </c>
      <c r="I8514" s="14">
        <f t="shared" ca="1" si="606"/>
        <v>-8.2409051516200843E-2</v>
      </c>
      <c r="K8514" s="7">
        <v>8506</v>
      </c>
      <c r="L8514" s="14">
        <f t="shared" ca="1" si="603"/>
        <v>9.3030351611697815E-2</v>
      </c>
      <c r="N8514" s="7"/>
      <c r="O8514" s="14"/>
      <c r="Z8514" s="7">
        <v>8506</v>
      </c>
      <c r="AA8514" s="14">
        <f ca="1">C8514+F8514+I8514+$AA$5*AA8513+$AA$6*RAND()</f>
        <v>-3.2834969779044904E-2</v>
      </c>
      <c r="AF8514" s="7">
        <v>8506</v>
      </c>
      <c r="AG8514" s="14">
        <f ca="1">$AG$3*C8514+$AG$4*F8514+$AG$5*I8514</f>
        <v>-4.1186877933259744E-2</v>
      </c>
    </row>
    <row r="8515" spans="2:33" x14ac:dyDescent="0.25">
      <c r="B8515" s="7">
        <v>8507</v>
      </c>
      <c r="C8515" s="14">
        <f t="shared" ca="1" si="604"/>
        <v>0.66269511834636663</v>
      </c>
      <c r="E8515" s="7">
        <v>8507</v>
      </c>
      <c r="F8515" s="14">
        <f t="shared" ca="1" si="605"/>
        <v>0.23530638989555713</v>
      </c>
      <c r="H8515" s="7">
        <v>8507</v>
      </c>
      <c r="I8515" s="14">
        <f t="shared" ca="1" si="606"/>
        <v>0.27154432334758255</v>
      </c>
      <c r="K8515" s="7">
        <v>8507</v>
      </c>
      <c r="L8515" s="14">
        <f t="shared" ca="1" si="603"/>
        <v>0.56827023654808129</v>
      </c>
      <c r="N8515" s="7"/>
      <c r="O8515" s="14"/>
      <c r="Z8515" s="7">
        <v>8507</v>
      </c>
      <c r="AA8515" s="14">
        <f ca="1">C8515+F8515+I8515+$AA$5*AA8514+$AA$6*RAND()</f>
        <v>1.1695458315895062</v>
      </c>
      <c r="AF8515" s="7">
        <v>8507</v>
      </c>
      <c r="AG8515" s="14">
        <f ca="1">$AG$3*C8515+$AG$4*F8515+$AG$5*I8515</f>
        <v>0.31174866997697348</v>
      </c>
    </row>
    <row r="8516" spans="2:33" x14ac:dyDescent="0.25">
      <c r="B8516" s="7">
        <v>8508</v>
      </c>
      <c r="C8516" s="14">
        <f t="shared" ca="1" si="604"/>
        <v>0.10833131964466471</v>
      </c>
      <c r="E8516" s="7">
        <v>8508</v>
      </c>
      <c r="F8516" s="14">
        <f t="shared" ca="1" si="605"/>
        <v>0.19251923505109203</v>
      </c>
      <c r="H8516" s="7">
        <v>8508</v>
      </c>
      <c r="I8516" s="14">
        <f t="shared" ca="1" si="606"/>
        <v>9.285208292899795E-2</v>
      </c>
      <c r="K8516" s="7">
        <v>8508</v>
      </c>
      <c r="L8516" s="14">
        <f t="shared" ca="1" si="603"/>
        <v>5.7420839984865649E-2</v>
      </c>
      <c r="N8516" s="7"/>
      <c r="O8516" s="14"/>
      <c r="Z8516" s="7">
        <v>8508</v>
      </c>
      <c r="AA8516" s="14">
        <f ca="1">C8516+F8516+I8516+$AA$5*AA8515+$AA$6*RAND()</f>
        <v>0.39370263762475466</v>
      </c>
      <c r="AF8516" s="7">
        <v>8508</v>
      </c>
      <c r="AG8516" s="14">
        <f ca="1">$AG$3*C8516+$AG$4*F8516+$AG$5*I8516</f>
        <v>0.11656286761585974</v>
      </c>
    </row>
    <row r="8517" spans="2:33" x14ac:dyDescent="0.25">
      <c r="B8517" s="7">
        <v>8509</v>
      </c>
      <c r="C8517" s="14">
        <f t="shared" ca="1" si="604"/>
        <v>9.3252449547577242E-3</v>
      </c>
      <c r="E8517" s="7">
        <v>8509</v>
      </c>
      <c r="F8517" s="14">
        <f t="shared" ca="1" si="605"/>
        <v>0.37439733260897834</v>
      </c>
      <c r="H8517" s="7">
        <v>8509</v>
      </c>
      <c r="I8517" s="14">
        <f t="shared" ca="1" si="606"/>
        <v>-0.3640394897982881</v>
      </c>
      <c r="K8517" s="7">
        <v>8509</v>
      </c>
      <c r="L8517" s="14">
        <f t="shared" ca="1" si="603"/>
        <v>0.27278507299078208</v>
      </c>
      <c r="N8517" s="7"/>
      <c r="O8517" s="14"/>
      <c r="Z8517" s="7">
        <v>8509</v>
      </c>
      <c r="AA8517" s="14">
        <f ca="1">C8517+F8517+I8517+$AA$5*AA8516+$AA$6*RAND()</f>
        <v>1.9683087765447971E-2</v>
      </c>
      <c r="AF8517" s="7">
        <v>8509</v>
      </c>
      <c r="AG8517" s="14">
        <f ca="1">$AG$3*C8517+$AG$4*F8517+$AG$5*I8517</f>
        <v>-3.1431547145670202E-2</v>
      </c>
    </row>
    <row r="8518" spans="2:33" x14ac:dyDescent="0.25">
      <c r="B8518" s="7">
        <v>8510</v>
      </c>
      <c r="C8518" s="14">
        <f t="shared" ca="1" si="604"/>
        <v>0.56266629951897518</v>
      </c>
      <c r="E8518" s="7">
        <v>8510</v>
      </c>
      <c r="F8518" s="14">
        <f t="shared" ca="1" si="605"/>
        <v>0.31716110124999525</v>
      </c>
      <c r="H8518" s="7">
        <v>8510</v>
      </c>
      <c r="I8518" s="14">
        <f t="shared" ca="1" si="606"/>
        <v>5.2306501196766275E-2</v>
      </c>
      <c r="K8518" s="7">
        <v>8510</v>
      </c>
      <c r="L8518" s="14">
        <f t="shared" ca="1" si="603"/>
        <v>0.41992049882793414</v>
      </c>
      <c r="N8518" s="7"/>
      <c r="O8518" s="14"/>
      <c r="Z8518" s="7">
        <v>8510</v>
      </c>
      <c r="AA8518" s="14">
        <f ca="1">C8518+F8518+I8518+$AA$5*AA8517+$AA$6*RAND()</f>
        <v>0.93213390196573664</v>
      </c>
      <c r="AF8518" s="7">
        <v>8510</v>
      </c>
      <c r="AG8518" s="14">
        <f ca="1">$AG$3*C8518+$AG$4*F8518+$AG$5*I8518</f>
        <v>0.22860419075750013</v>
      </c>
    </row>
    <row r="8519" spans="2:33" x14ac:dyDescent="0.25">
      <c r="B8519" s="7">
        <v>8511</v>
      </c>
      <c r="C8519" s="14">
        <f t="shared" ca="1" si="604"/>
        <v>-0.37838976116533402</v>
      </c>
      <c r="E8519" s="7">
        <v>8511</v>
      </c>
      <c r="F8519" s="14">
        <f t="shared" ca="1" si="605"/>
        <v>-0.13650030335973096</v>
      </c>
      <c r="H8519" s="7">
        <v>8511</v>
      </c>
      <c r="I8519" s="14">
        <f t="shared" ca="1" si="606"/>
        <v>-7.2256059311607321E-2</v>
      </c>
      <c r="K8519" s="7">
        <v>8511</v>
      </c>
      <c r="L8519" s="14">
        <f t="shared" ca="1" si="603"/>
        <v>0.16703208227929961</v>
      </c>
      <c r="N8519" s="7"/>
      <c r="O8519" s="14"/>
      <c r="Z8519" s="7">
        <v>8511</v>
      </c>
      <c r="AA8519" s="14">
        <f ca="1">C8519+F8519+I8519+$AA$5*AA8518+$AA$6*RAND()</f>
        <v>-0.5871461238366722</v>
      </c>
      <c r="AF8519" s="7">
        <v>8511</v>
      </c>
      <c r="AG8519" s="14">
        <f ca="1">$AG$3*C8519+$AG$4*F8519+$AG$5*I8519</f>
        <v>-0.14553046696562902</v>
      </c>
    </row>
    <row r="8520" spans="2:33" x14ac:dyDescent="0.25">
      <c r="B8520" s="7">
        <v>8512</v>
      </c>
      <c r="C8520" s="14">
        <f t="shared" ca="1" si="604"/>
        <v>-9.0274527577798205E-2</v>
      </c>
      <c r="E8520" s="7">
        <v>8512</v>
      </c>
      <c r="F8520" s="14">
        <f t="shared" ca="1" si="605"/>
        <v>-0.24250963790019053</v>
      </c>
      <c r="H8520" s="7">
        <v>8512</v>
      </c>
      <c r="I8520" s="14">
        <f t="shared" ca="1" si="606"/>
        <v>-0.1760909296223237</v>
      </c>
      <c r="K8520" s="7">
        <v>8512</v>
      </c>
      <c r="L8520" s="14">
        <f t="shared" ca="1" si="603"/>
        <v>9.7968430299130341E-2</v>
      </c>
      <c r="N8520" s="7"/>
      <c r="O8520" s="14"/>
      <c r="Z8520" s="7">
        <v>8512</v>
      </c>
      <c r="AA8520" s="14">
        <f ca="1">C8520+F8520+I8520+$AA$5*AA8519+$AA$6*RAND()</f>
        <v>-0.50887509510031248</v>
      </c>
      <c r="AF8520" s="7">
        <v>8512</v>
      </c>
      <c r="AG8520" s="14">
        <f ca="1">$AG$3*C8520+$AG$4*F8520+$AG$5*I8520</f>
        <v>-0.16124416873454628</v>
      </c>
    </row>
    <row r="8521" spans="2:33" x14ac:dyDescent="0.25">
      <c r="B8521" s="7">
        <v>8513</v>
      </c>
      <c r="C8521" s="14">
        <f t="shared" ca="1" si="604"/>
        <v>0.10165037511717932</v>
      </c>
      <c r="E8521" s="7">
        <v>8513</v>
      </c>
      <c r="F8521" s="14">
        <f t="shared" ca="1" si="605"/>
        <v>-0.31847627080713475</v>
      </c>
      <c r="H8521" s="7">
        <v>8513</v>
      </c>
      <c r="I8521" s="14">
        <f t="shared" ca="1" si="606"/>
        <v>-4.224636744576736E-2</v>
      </c>
      <c r="K8521" s="7">
        <v>8513</v>
      </c>
      <c r="L8521" s="14">
        <f t="shared" ca="1" si="603"/>
        <v>0.11354468939104549</v>
      </c>
      <c r="N8521" s="7"/>
      <c r="O8521" s="14"/>
      <c r="Z8521" s="7">
        <v>8513</v>
      </c>
      <c r="AA8521" s="14">
        <f ca="1">C8521+F8521+I8521+$AA$5*AA8520+$AA$6*RAND()</f>
        <v>-0.25907226313572279</v>
      </c>
      <c r="AF8521" s="7">
        <v>8513</v>
      </c>
      <c r="AG8521" s="14">
        <f ca="1">$AG$3*C8521+$AG$4*F8521+$AG$5*I8521</f>
        <v>-9.2111353197011511E-2</v>
      </c>
    </row>
    <row r="8522" spans="2:33" x14ac:dyDescent="0.25">
      <c r="B8522" s="7">
        <v>8514</v>
      </c>
      <c r="C8522" s="14">
        <f t="shared" ca="1" si="604"/>
        <v>0.29308383702769292</v>
      </c>
      <c r="E8522" s="7">
        <v>8514</v>
      </c>
      <c r="F8522" s="14">
        <f t="shared" ca="1" si="605"/>
        <v>-0.12495436806975729</v>
      </c>
      <c r="H8522" s="7">
        <v>8514</v>
      </c>
      <c r="I8522" s="14">
        <f t="shared" ca="1" si="606"/>
        <v>0.15331051201109558</v>
      </c>
      <c r="K8522" s="7">
        <v>8514</v>
      </c>
      <c r="L8522" s="14">
        <f t="shared" ref="L8522:L8585" ca="1" si="607">C8522^2+F8522^2+I8522^2</f>
        <v>0.12501584271969193</v>
      </c>
      <c r="N8522" s="7"/>
      <c r="O8522" s="14"/>
      <c r="Z8522" s="7">
        <v>8514</v>
      </c>
      <c r="AA8522" s="14">
        <f ca="1">C8522+F8522+I8522+$AA$5*AA8521+$AA$6*RAND()</f>
        <v>0.3214399809690312</v>
      </c>
      <c r="AF8522" s="7">
        <v>8514</v>
      </c>
      <c r="AG8522" s="14">
        <f ca="1">$AG$3*C8522+$AG$4*F8522+$AG$5*I8522</f>
        <v>8.2454661789049644E-2</v>
      </c>
    </row>
    <row r="8523" spans="2:33" x14ac:dyDescent="0.25">
      <c r="B8523" s="7">
        <v>8515</v>
      </c>
      <c r="C8523" s="14">
        <f t="shared" ref="C8523:C8586" ca="1" si="608">_xlfn.NORM.INV(RAND(),$C$3,$C$4)+($C$5*C8522)+($C$6*RAND())</f>
        <v>-0.26155416107326246</v>
      </c>
      <c r="E8523" s="7">
        <v>8515</v>
      </c>
      <c r="F8523" s="14">
        <f t="shared" ref="F8523:F8586" ca="1" si="609">_xlfn.NORM.INV(RAND(),$F$3,$F$4)+($F$5*F8522)+($F$6*RAND())</f>
        <v>-1.0128018346703738E-2</v>
      </c>
      <c r="H8523" s="7">
        <v>8515</v>
      </c>
      <c r="I8523" s="14">
        <f t="shared" ref="I8523:I8586" ca="1" si="610">_xlfn.NORM.INV(RAND(),$I$3,$I$4)+($I$5*I8522)+($I$6*RAND())</f>
        <v>-0.17485242887487074</v>
      </c>
      <c r="K8523" s="7">
        <v>8515</v>
      </c>
      <c r="L8523" s="14">
        <f t="shared" ca="1" si="607"/>
        <v>9.9086527813811012E-2</v>
      </c>
      <c r="N8523" s="7"/>
      <c r="O8523" s="14"/>
      <c r="Z8523" s="7">
        <v>8515</v>
      </c>
      <c r="AA8523" s="14">
        <f ca="1">C8523+F8523+I8523+$AA$5*AA8522+$AA$6*RAND()</f>
        <v>-0.44653460829483693</v>
      </c>
      <c r="AF8523" s="7">
        <v>8515</v>
      </c>
      <c r="AG8523" s="14">
        <f ca="1">$AG$3*C8523+$AG$4*F8523+$AG$5*I8523</f>
        <v>-0.1252902092686119</v>
      </c>
    </row>
    <row r="8524" spans="2:33" x14ac:dyDescent="0.25">
      <c r="B8524" s="7">
        <v>8516</v>
      </c>
      <c r="C8524" s="14">
        <f t="shared" ca="1" si="608"/>
        <v>-7.6131533542267843E-2</v>
      </c>
      <c r="E8524" s="7">
        <v>8516</v>
      </c>
      <c r="F8524" s="14">
        <f t="shared" ca="1" si="609"/>
        <v>0.11718660442651951</v>
      </c>
      <c r="H8524" s="7">
        <v>8516</v>
      </c>
      <c r="I8524" s="14">
        <f t="shared" ca="1" si="610"/>
        <v>-0.24826650496240282</v>
      </c>
      <c r="K8524" s="7">
        <v>8516</v>
      </c>
      <c r="L8524" s="14">
        <f t="shared" ca="1" si="607"/>
        <v>8.1164968142761806E-2</v>
      </c>
      <c r="N8524" s="7"/>
      <c r="O8524" s="14"/>
      <c r="Z8524" s="7">
        <v>8516</v>
      </c>
      <c r="AA8524" s="14">
        <f ca="1">C8524+F8524+I8524+$AA$5*AA8523+$AA$6*RAND()</f>
        <v>-0.20721143407815115</v>
      </c>
      <c r="AF8524" s="7">
        <v>8516</v>
      </c>
      <c r="AG8524" s="14">
        <f ca="1">$AG$3*C8524+$AG$4*F8524+$AG$5*I8524</f>
        <v>-7.9376927365458844E-2</v>
      </c>
    </row>
    <row r="8525" spans="2:33" x14ac:dyDescent="0.25">
      <c r="B8525" s="7">
        <v>8517</v>
      </c>
      <c r="C8525" s="14">
        <f t="shared" ca="1" si="608"/>
        <v>-1.7152898054614923E-2</v>
      </c>
      <c r="E8525" s="7">
        <v>8517</v>
      </c>
      <c r="F8525" s="14">
        <f t="shared" ca="1" si="609"/>
        <v>4.0741379409237749E-2</v>
      </c>
      <c r="H8525" s="7">
        <v>8517</v>
      </c>
      <c r="I8525" s="14">
        <f t="shared" ca="1" si="610"/>
        <v>5.0656609800741603E-3</v>
      </c>
      <c r="K8525" s="7">
        <v>8517</v>
      </c>
      <c r="L8525" s="14">
        <f t="shared" ca="1" si="607"/>
        <v>1.97974282900452E-3</v>
      </c>
      <c r="N8525" s="7"/>
      <c r="O8525" s="14"/>
      <c r="Z8525" s="7">
        <v>8517</v>
      </c>
      <c r="AA8525" s="14">
        <f ca="1">C8525+F8525+I8525+$AA$5*AA8524+$AA$6*RAND()</f>
        <v>2.8654142334696986E-2</v>
      </c>
      <c r="AF8525" s="7">
        <v>8517</v>
      </c>
      <c r="AG8525" s="14">
        <f ca="1">$AG$3*C8525+$AG$4*F8525+$AG$5*I8525</f>
        <v>1.0818098603878003E-2</v>
      </c>
    </row>
    <row r="8526" spans="2:33" x14ac:dyDescent="0.25">
      <c r="B8526" s="7">
        <v>8518</v>
      </c>
      <c r="C8526" s="14">
        <f t="shared" ca="1" si="608"/>
        <v>-0.45325385386199812</v>
      </c>
      <c r="E8526" s="7">
        <v>8518</v>
      </c>
      <c r="F8526" s="14">
        <f t="shared" ca="1" si="609"/>
        <v>0.75431584174056354</v>
      </c>
      <c r="H8526" s="7">
        <v>8518</v>
      </c>
      <c r="I8526" s="14">
        <f t="shared" ca="1" si="610"/>
        <v>4.6230241706624736E-3</v>
      </c>
      <c r="K8526" s="7">
        <v>8518</v>
      </c>
      <c r="L8526" s="14">
        <f t="shared" ca="1" si="607"/>
        <v>0.77445281749401096</v>
      </c>
      <c r="N8526" s="7"/>
      <c r="O8526" s="14"/>
      <c r="Z8526" s="7">
        <v>8518</v>
      </c>
      <c r="AA8526" s="14">
        <f ca="1">C8526+F8526+I8526+$AA$5*AA8525+$AA$6*RAND()</f>
        <v>0.30568501204922788</v>
      </c>
      <c r="AF8526" s="7">
        <v>8518</v>
      </c>
      <c r="AG8526" s="14">
        <f ca="1">$AG$3*C8526+$AG$4*F8526+$AG$5*I8526</f>
        <v>0.1374931914180344</v>
      </c>
    </row>
    <row r="8527" spans="2:33" x14ac:dyDescent="0.25">
      <c r="B8527" s="7">
        <v>8519</v>
      </c>
      <c r="C8527" s="14">
        <f t="shared" ca="1" si="608"/>
        <v>-4.3013305818220875E-2</v>
      </c>
      <c r="E8527" s="7">
        <v>8519</v>
      </c>
      <c r="F8527" s="14">
        <f t="shared" ca="1" si="609"/>
        <v>-0.26817206666836296</v>
      </c>
      <c r="H8527" s="7">
        <v>8519</v>
      </c>
      <c r="I8527" s="14">
        <f t="shared" ca="1" si="610"/>
        <v>-0.12498451593881102</v>
      </c>
      <c r="K8527" s="7">
        <v>8519</v>
      </c>
      <c r="L8527" s="14">
        <f t="shared" ca="1" si="607"/>
        <v>8.938753104305161E-2</v>
      </c>
      <c r="N8527" s="7"/>
      <c r="O8527" s="14"/>
      <c r="Z8527" s="7">
        <v>8519</v>
      </c>
      <c r="AA8527" s="14">
        <f ca="1">C8527+F8527+I8527+$AA$5*AA8526+$AA$6*RAND()</f>
        <v>-0.43616988842539484</v>
      </c>
      <c r="AF8527" s="7">
        <v>8519</v>
      </c>
      <c r="AG8527" s="14">
        <f ca="1">$AG$3*C8527+$AG$4*F8527+$AG$5*I8527</f>
        <v>-0.13904808753967748</v>
      </c>
    </row>
    <row r="8528" spans="2:33" x14ac:dyDescent="0.25">
      <c r="B8528" s="7">
        <v>8520</v>
      </c>
      <c r="C8528" s="14">
        <f t="shared" ca="1" si="608"/>
        <v>-0.31994580346059703</v>
      </c>
      <c r="E8528" s="7">
        <v>8520</v>
      </c>
      <c r="F8528" s="14">
        <f t="shared" ca="1" si="609"/>
        <v>-0.39969007614831376</v>
      </c>
      <c r="H8528" s="7">
        <v>8520</v>
      </c>
      <c r="I8528" s="14">
        <f t="shared" ca="1" si="610"/>
        <v>-9.9242276441903809E-2</v>
      </c>
      <c r="K8528" s="7">
        <v>8520</v>
      </c>
      <c r="L8528" s="14">
        <f t="shared" ca="1" si="607"/>
        <v>0.27196650355686308</v>
      </c>
      <c r="N8528" s="7"/>
      <c r="O8528" s="14"/>
      <c r="Z8528" s="7">
        <v>8520</v>
      </c>
      <c r="AA8528" s="14">
        <f ca="1">C8528+F8528+I8528+$AA$5*AA8527+$AA$6*RAND()</f>
        <v>-0.81887815605081471</v>
      </c>
      <c r="AF8528" s="7">
        <v>8520</v>
      </c>
      <c r="AG8528" s="14">
        <f ca="1">$AG$3*C8528+$AG$4*F8528+$AG$5*I8528</f>
        <v>-0.22359309411337505</v>
      </c>
    </row>
    <row r="8529" spans="2:33" x14ac:dyDescent="0.25">
      <c r="B8529" s="7">
        <v>8521</v>
      </c>
      <c r="C8529" s="14">
        <f t="shared" ca="1" si="608"/>
        <v>-0.12292526302898599</v>
      </c>
      <c r="E8529" s="7">
        <v>8521</v>
      </c>
      <c r="F8529" s="14">
        <f t="shared" ca="1" si="609"/>
        <v>-0.24326445976738031</v>
      </c>
      <c r="H8529" s="7">
        <v>8521</v>
      </c>
      <c r="I8529" s="14">
        <f t="shared" ca="1" si="610"/>
        <v>0.10484797823475604</v>
      </c>
      <c r="K8529" s="7">
        <v>8521</v>
      </c>
      <c r="L8529" s="14">
        <f t="shared" ca="1" si="607"/>
        <v>8.5281316216576669E-2</v>
      </c>
      <c r="N8529" s="7"/>
      <c r="O8529" s="14"/>
      <c r="Z8529" s="7">
        <v>8521</v>
      </c>
      <c r="AA8529" s="14">
        <f ca="1">C8529+F8529+I8529+$AA$5*AA8528+$AA$6*RAND()</f>
        <v>-0.26134174456161025</v>
      </c>
      <c r="AF8529" s="7">
        <v>8521</v>
      </c>
      <c r="AG8529" s="14">
        <f ca="1">$AG$3*C8529+$AG$4*F8529+$AG$5*I8529</f>
        <v>-5.5625199242108875E-2</v>
      </c>
    </row>
    <row r="8530" spans="2:33" x14ac:dyDescent="0.25">
      <c r="B8530" s="7">
        <v>8522</v>
      </c>
      <c r="C8530" s="14">
        <f t="shared" ca="1" si="608"/>
        <v>-0.26439565522679925</v>
      </c>
      <c r="E8530" s="7">
        <v>8522</v>
      </c>
      <c r="F8530" s="14">
        <f t="shared" ca="1" si="609"/>
        <v>-0.39098512632873478</v>
      </c>
      <c r="H8530" s="7">
        <v>8522</v>
      </c>
      <c r="I8530" s="14">
        <f t="shared" ca="1" si="610"/>
        <v>4.7895556531405745E-2</v>
      </c>
      <c r="K8530" s="7">
        <v>8522</v>
      </c>
      <c r="L8530" s="14">
        <f t="shared" ca="1" si="607"/>
        <v>0.22506841584855825</v>
      </c>
      <c r="N8530" s="7"/>
      <c r="O8530" s="14"/>
      <c r="Z8530" s="7">
        <v>8522</v>
      </c>
      <c r="AA8530" s="14">
        <f ca="1">C8530+F8530+I8530+$AA$5*AA8529+$AA$6*RAND()</f>
        <v>-0.60748522502412827</v>
      </c>
      <c r="AF8530" s="7">
        <v>8522</v>
      </c>
      <c r="AG8530" s="14">
        <f ca="1">$AG$3*C8530+$AG$4*F8530+$AG$5*I8530</f>
        <v>-0.15101644633141798</v>
      </c>
    </row>
    <row r="8531" spans="2:33" x14ac:dyDescent="0.25">
      <c r="B8531" s="7">
        <v>8523</v>
      </c>
      <c r="C8531" s="14">
        <f t="shared" ca="1" si="608"/>
        <v>0.40534264391541885</v>
      </c>
      <c r="E8531" s="7">
        <v>8523</v>
      </c>
      <c r="F8531" s="14">
        <f t="shared" ca="1" si="609"/>
        <v>3.0401523621087528E-2</v>
      </c>
      <c r="H8531" s="7">
        <v>8523</v>
      </c>
      <c r="I8531" s="14">
        <f t="shared" ca="1" si="610"/>
        <v>5.5540077716711433E-2</v>
      </c>
      <c r="K8531" s="7">
        <v>8523</v>
      </c>
      <c r="L8531" s="14">
        <f t="shared" ca="1" si="607"/>
        <v>0.16831161184760393</v>
      </c>
      <c r="N8531" s="7"/>
      <c r="O8531" s="14"/>
      <c r="Z8531" s="7">
        <v>8523</v>
      </c>
      <c r="AA8531" s="14">
        <f ca="1">C8531+F8531+I8531+$AA$5*AA8530+$AA$6*RAND()</f>
        <v>0.49128424525321779</v>
      </c>
      <c r="AF8531" s="7">
        <v>8523</v>
      </c>
      <c r="AG8531" s="14">
        <f ca="1">$AG$3*C8531+$AG$4*F8531+$AG$5*I8531</f>
        <v>0.11240501695609462</v>
      </c>
    </row>
    <row r="8532" spans="2:33" x14ac:dyDescent="0.25">
      <c r="B8532" s="7">
        <v>8524</v>
      </c>
      <c r="C8532" s="14">
        <f t="shared" ca="1" si="608"/>
        <v>-0.14668560111084425</v>
      </c>
      <c r="E8532" s="7">
        <v>8524</v>
      </c>
      <c r="F8532" s="14">
        <f t="shared" ca="1" si="609"/>
        <v>0.5552129265665473</v>
      </c>
      <c r="H8532" s="7">
        <v>8524</v>
      </c>
      <c r="I8532" s="14">
        <f t="shared" ca="1" si="610"/>
        <v>2.4575752899709064E-2</v>
      </c>
      <c r="K8532" s="7">
        <v>8524</v>
      </c>
      <c r="L8532" s="14">
        <f t="shared" ca="1" si="607"/>
        <v>0.33038202703042752</v>
      </c>
      <c r="N8532" s="7"/>
      <c r="O8532" s="14"/>
      <c r="Z8532" s="7">
        <v>8524</v>
      </c>
      <c r="AA8532" s="14">
        <f ca="1">C8532+F8532+I8532+$AA$5*AA8531+$AA$6*RAND()</f>
        <v>0.43310307835541206</v>
      </c>
      <c r="AF8532" s="7">
        <v>8524</v>
      </c>
      <c r="AG8532" s="14">
        <f ca="1">$AG$3*C8532+$AG$4*F8532+$AG$5*I8532</f>
        <v>0.14705705890767895</v>
      </c>
    </row>
    <row r="8533" spans="2:33" x14ac:dyDescent="0.25">
      <c r="B8533" s="7">
        <v>8525</v>
      </c>
      <c r="C8533" s="14">
        <f t="shared" ca="1" si="608"/>
        <v>-0.26610513956479454</v>
      </c>
      <c r="E8533" s="7">
        <v>8525</v>
      </c>
      <c r="F8533" s="14">
        <f t="shared" ca="1" si="609"/>
        <v>-0.59608317824244983</v>
      </c>
      <c r="H8533" s="7">
        <v>8525</v>
      </c>
      <c r="I8533" s="14">
        <f t="shared" ca="1" si="610"/>
        <v>0.5458477826476319</v>
      </c>
      <c r="K8533" s="7">
        <v>8525</v>
      </c>
      <c r="L8533" s="14">
        <f t="shared" ca="1" si="607"/>
        <v>0.72407690250775536</v>
      </c>
      <c r="N8533" s="7"/>
      <c r="O8533" s="14"/>
      <c r="Z8533" s="7">
        <v>8525</v>
      </c>
      <c r="AA8533" s="14">
        <f ca="1">C8533+F8533+I8533+$AA$5*AA8532+$AA$6*RAND()</f>
        <v>-0.31634053515961247</v>
      </c>
      <c r="AF8533" s="7">
        <v>8525</v>
      </c>
      <c r="AG8533" s="14">
        <f ca="1">$AG$3*C8533+$AG$4*F8533+$AG$5*I8533</f>
        <v>-1.3706868326641086E-2</v>
      </c>
    </row>
    <row r="8534" spans="2:33" x14ac:dyDescent="0.25">
      <c r="B8534" s="7">
        <v>8526</v>
      </c>
      <c r="C8534" s="14">
        <f t="shared" ca="1" si="608"/>
        <v>6.1337226415834653E-2</v>
      </c>
      <c r="E8534" s="7">
        <v>8526</v>
      </c>
      <c r="F8534" s="14">
        <f t="shared" ca="1" si="609"/>
        <v>-0.11891929194288273</v>
      </c>
      <c r="H8534" s="7">
        <v>8526</v>
      </c>
      <c r="I8534" s="14">
        <f t="shared" ca="1" si="610"/>
        <v>2.932679482905369E-2</v>
      </c>
      <c r="K8534" s="7">
        <v>8526</v>
      </c>
      <c r="L8534" s="14">
        <f t="shared" ca="1" si="607"/>
        <v>1.8764114235529344E-2</v>
      </c>
      <c r="N8534" s="7"/>
      <c r="O8534" s="14"/>
      <c r="Z8534" s="7">
        <v>8526</v>
      </c>
      <c r="AA8534" s="14">
        <f ca="1">C8534+F8534+I8534+$AA$5*AA8533+$AA$6*RAND()</f>
        <v>-2.8255270697994384E-2</v>
      </c>
      <c r="AF8534" s="7">
        <v>8526</v>
      </c>
      <c r="AG8534" s="14">
        <f ca="1">$AG$3*C8534+$AG$4*F8534+$AG$5*I8534</f>
        <v>-1.1677624368076414E-2</v>
      </c>
    </row>
    <row r="8535" spans="2:33" x14ac:dyDescent="0.25">
      <c r="B8535" s="7">
        <v>8527</v>
      </c>
      <c r="C8535" s="14">
        <f t="shared" ca="1" si="608"/>
        <v>-5.9097264119198883E-2</v>
      </c>
      <c r="E8535" s="7">
        <v>8527</v>
      </c>
      <c r="F8535" s="14">
        <f t="shared" ca="1" si="609"/>
        <v>-4.7123803313323762E-2</v>
      </c>
      <c r="H8535" s="7">
        <v>8527</v>
      </c>
      <c r="I8535" s="14">
        <f t="shared" ca="1" si="610"/>
        <v>-0.22080936991047723</v>
      </c>
      <c r="K8535" s="7">
        <v>8527</v>
      </c>
      <c r="L8535" s="14">
        <f t="shared" ca="1" si="607"/>
        <v>5.4469917305349141E-2</v>
      </c>
      <c r="N8535" s="7"/>
      <c r="O8535" s="14"/>
      <c r="Z8535" s="7">
        <v>8527</v>
      </c>
      <c r="AA8535" s="14">
        <f ca="1">C8535+F8535+I8535+$AA$5*AA8534+$AA$6*RAND()</f>
        <v>-0.32703043734299986</v>
      </c>
      <c r="AF8535" s="7">
        <v>8527</v>
      </c>
      <c r="AG8535" s="14">
        <f ca="1">$AG$3*C8535+$AG$4*F8535+$AG$5*I8535</f>
        <v>-0.11428034178202781</v>
      </c>
    </row>
    <row r="8536" spans="2:33" x14ac:dyDescent="0.25">
      <c r="B8536" s="7">
        <v>8528</v>
      </c>
      <c r="C8536" s="14">
        <f t="shared" ca="1" si="608"/>
        <v>-0.70649978320720053</v>
      </c>
      <c r="E8536" s="7">
        <v>8528</v>
      </c>
      <c r="F8536" s="14">
        <f t="shared" ca="1" si="609"/>
        <v>-0.58183661749440874</v>
      </c>
      <c r="H8536" s="7">
        <v>8528</v>
      </c>
      <c r="I8536" s="14">
        <f t="shared" ca="1" si="610"/>
        <v>-0.21000840152698391</v>
      </c>
      <c r="K8536" s="7">
        <v>8528</v>
      </c>
      <c r="L8536" s="14">
        <f t="shared" ca="1" si="607"/>
        <v>0.88177932184107521</v>
      </c>
      <c r="N8536" s="7"/>
      <c r="O8536" s="14"/>
      <c r="Z8536" s="7">
        <v>8528</v>
      </c>
      <c r="AA8536" s="14">
        <f ca="1">C8536+F8536+I8536+$AA$5*AA8535+$AA$6*RAND()</f>
        <v>-1.4983448022285932</v>
      </c>
      <c r="AF8536" s="7">
        <v>8528</v>
      </c>
      <c r="AG8536" s="14">
        <f ca="1">$AG$3*C8536+$AG$4*F8536+$AG$5*I8536</f>
        <v>-0.39985430250055626</v>
      </c>
    </row>
    <row r="8537" spans="2:33" x14ac:dyDescent="0.25">
      <c r="B8537" s="7">
        <v>8529</v>
      </c>
      <c r="C8537" s="14">
        <f t="shared" ca="1" si="608"/>
        <v>0.1702344046494427</v>
      </c>
      <c r="E8537" s="7">
        <v>8529</v>
      </c>
      <c r="F8537" s="14">
        <f t="shared" ca="1" si="609"/>
        <v>0.11743070626033691</v>
      </c>
      <c r="H8537" s="7">
        <v>8529</v>
      </c>
      <c r="I8537" s="14">
        <f t="shared" ca="1" si="610"/>
        <v>0.42536165557889993</v>
      </c>
      <c r="K8537" s="7">
        <v>8529</v>
      </c>
      <c r="L8537" s="14">
        <f t="shared" ca="1" si="607"/>
        <v>0.22370226133597443</v>
      </c>
      <c r="N8537" s="7"/>
      <c r="O8537" s="14"/>
      <c r="Z8537" s="7">
        <v>8529</v>
      </c>
      <c r="AA8537" s="14">
        <f ca="1">C8537+F8537+I8537+$AA$5*AA8536+$AA$6*RAND()</f>
        <v>0.71302676648867958</v>
      </c>
      <c r="AF8537" s="7">
        <v>8529</v>
      </c>
      <c r="AG8537" s="14">
        <f ca="1">$AG$3*C8537+$AG$4*F8537+$AG$5*I8537</f>
        <v>0.23942075503954963</v>
      </c>
    </row>
    <row r="8538" spans="2:33" x14ac:dyDescent="0.25">
      <c r="B8538" s="7">
        <v>8530</v>
      </c>
      <c r="C8538" s="14">
        <f t="shared" ca="1" si="608"/>
        <v>0.13485038220056667</v>
      </c>
      <c r="E8538" s="7">
        <v>8530</v>
      </c>
      <c r="F8538" s="14">
        <f t="shared" ca="1" si="609"/>
        <v>-0.40570254196377636</v>
      </c>
      <c r="H8538" s="7">
        <v>8530</v>
      </c>
      <c r="I8538" s="14">
        <f t="shared" ca="1" si="610"/>
        <v>5.9176415364985621E-2</v>
      </c>
      <c r="K8538" s="7">
        <v>8530</v>
      </c>
      <c r="L8538" s="14">
        <f t="shared" ca="1" si="607"/>
        <v>0.18628102627095794</v>
      </c>
      <c r="N8538" s="7"/>
      <c r="O8538" s="14"/>
      <c r="Z8538" s="7">
        <v>8530</v>
      </c>
      <c r="AA8538" s="14">
        <f ca="1">C8538+F8538+I8538+$AA$5*AA8537+$AA$6*RAND()</f>
        <v>-0.21167574439822406</v>
      </c>
      <c r="AF8538" s="7">
        <v>8530</v>
      </c>
      <c r="AG8538" s="14">
        <f ca="1">$AG$3*C8538+$AG$4*F8538+$AG$5*I8538</f>
        <v>-7.1070120003025331E-2</v>
      </c>
    </row>
    <row r="8539" spans="2:33" x14ac:dyDescent="0.25">
      <c r="B8539" s="7">
        <v>8531</v>
      </c>
      <c r="C8539" s="14">
        <f t="shared" ca="1" si="608"/>
        <v>-0.4584436658446952</v>
      </c>
      <c r="E8539" s="7">
        <v>8531</v>
      </c>
      <c r="F8539" s="14">
        <f t="shared" ca="1" si="609"/>
        <v>0.47656881694280662</v>
      </c>
      <c r="H8539" s="7">
        <v>8531</v>
      </c>
      <c r="I8539" s="14">
        <f t="shared" ca="1" si="610"/>
        <v>-0.14444323417373545</v>
      </c>
      <c r="K8539" s="7">
        <v>8531</v>
      </c>
      <c r="L8539" s="14">
        <f t="shared" ca="1" si="607"/>
        <v>0.45815227993395746</v>
      </c>
      <c r="N8539" s="7"/>
      <c r="O8539" s="14"/>
      <c r="Z8539" s="7">
        <v>8531</v>
      </c>
      <c r="AA8539" s="14">
        <f ca="1">C8539+F8539+I8539+$AA$5*AA8538+$AA$6*RAND()</f>
        <v>-0.12631808307562403</v>
      </c>
      <c r="AF8539" s="7">
        <v>8531</v>
      </c>
      <c r="AG8539" s="14">
        <f ca="1">$AG$3*C8539+$AG$4*F8539+$AG$5*I8539</f>
        <v>-6.4953817555912438E-3</v>
      </c>
    </row>
    <row r="8540" spans="2:33" x14ac:dyDescent="0.25">
      <c r="B8540" s="7">
        <v>8532</v>
      </c>
      <c r="C8540" s="14">
        <f t="shared" ca="1" si="608"/>
        <v>0.25528017844297207</v>
      </c>
      <c r="E8540" s="7">
        <v>8532</v>
      </c>
      <c r="F8540" s="14">
        <f t="shared" ca="1" si="609"/>
        <v>0.60635487298826685</v>
      </c>
      <c r="H8540" s="7">
        <v>8532</v>
      </c>
      <c r="I8540" s="14">
        <f t="shared" ca="1" si="610"/>
        <v>3.44012951456934E-2</v>
      </c>
      <c r="K8540" s="7">
        <v>8532</v>
      </c>
      <c r="L8540" s="14">
        <f t="shared" ca="1" si="607"/>
        <v>0.43401765061019404</v>
      </c>
      <c r="N8540" s="7"/>
      <c r="O8540" s="14"/>
      <c r="Z8540" s="7">
        <v>8532</v>
      </c>
      <c r="AA8540" s="14">
        <f ca="1">C8540+F8540+I8540+$AA$5*AA8539+$AA$6*RAND()</f>
        <v>0.89603634657693232</v>
      </c>
      <c r="AF8540" s="7">
        <v>8532</v>
      </c>
      <c r="AG8540" s="14">
        <f ca="1">$AG$3*C8540+$AG$4*F8540+$AG$5*I8540</f>
        <v>0.24672301564335183</v>
      </c>
    </row>
    <row r="8541" spans="2:33" x14ac:dyDescent="0.25">
      <c r="B8541" s="7">
        <v>8533</v>
      </c>
      <c r="C8541" s="14">
        <f t="shared" ca="1" si="608"/>
        <v>-0.35171685723224644</v>
      </c>
      <c r="E8541" s="7">
        <v>8533</v>
      </c>
      <c r="F8541" s="14">
        <f t="shared" ca="1" si="609"/>
        <v>0.46875271043604527</v>
      </c>
      <c r="H8541" s="7">
        <v>8533</v>
      </c>
      <c r="I8541" s="14">
        <f t="shared" ca="1" si="610"/>
        <v>-0.1646876448509772</v>
      </c>
      <c r="K8541" s="7">
        <v>8533</v>
      </c>
      <c r="L8541" s="14">
        <f t="shared" ca="1" si="607"/>
        <v>0.37055587156902892</v>
      </c>
      <c r="N8541" s="7"/>
      <c r="O8541" s="14"/>
      <c r="Z8541" s="7">
        <v>8533</v>
      </c>
      <c r="AA8541" s="14">
        <f ca="1">C8541+F8541+I8541+$AA$5*AA8540+$AA$6*RAND()</f>
        <v>-4.7651791647178365E-2</v>
      </c>
      <c r="AF8541" s="7">
        <v>8533</v>
      </c>
      <c r="AG8541" s="14">
        <f ca="1">$AG$3*C8541+$AG$4*F8541+$AG$5*I8541</f>
        <v>4.4073837439733976E-3</v>
      </c>
    </row>
    <row r="8542" spans="2:33" x14ac:dyDescent="0.25">
      <c r="B8542" s="7">
        <v>8534</v>
      </c>
      <c r="C8542" s="14">
        <f t="shared" ca="1" si="608"/>
        <v>-0.19904858955858071</v>
      </c>
      <c r="E8542" s="7">
        <v>8534</v>
      </c>
      <c r="F8542" s="14">
        <f t="shared" ca="1" si="609"/>
        <v>-0.1266895537179909</v>
      </c>
      <c r="H8542" s="7">
        <v>8534</v>
      </c>
      <c r="I8542" s="14">
        <f t="shared" ca="1" si="610"/>
        <v>-9.5871788762457943E-2</v>
      </c>
      <c r="K8542" s="7">
        <v>8534</v>
      </c>
      <c r="L8542" s="14">
        <f t="shared" ca="1" si="607"/>
        <v>6.4861983907037388E-2</v>
      </c>
      <c r="N8542" s="7"/>
      <c r="O8542" s="14"/>
      <c r="Z8542" s="7">
        <v>8534</v>
      </c>
      <c r="AA8542" s="14">
        <f ca="1">C8542+F8542+I8542+$AA$5*AA8541+$AA$6*RAND()</f>
        <v>-0.42160993203902952</v>
      </c>
      <c r="AF8542" s="7">
        <v>8534</v>
      </c>
      <c r="AG8542" s="14">
        <f ca="1">$AG$3*C8542+$AG$4*F8542+$AG$5*I8542</f>
        <v>-0.11616529953209659</v>
      </c>
    </row>
    <row r="8543" spans="2:33" x14ac:dyDescent="0.25">
      <c r="B8543" s="7">
        <v>8535</v>
      </c>
      <c r="C8543" s="14">
        <f t="shared" ca="1" si="608"/>
        <v>-0.22441332131251893</v>
      </c>
      <c r="E8543" s="7">
        <v>8535</v>
      </c>
      <c r="F8543" s="14">
        <f t="shared" ca="1" si="609"/>
        <v>-0.14047308205911813</v>
      </c>
      <c r="H8543" s="7">
        <v>8535</v>
      </c>
      <c r="I8543" s="14">
        <f t="shared" ca="1" si="610"/>
        <v>-0.11135127156716712</v>
      </c>
      <c r="K8543" s="7">
        <v>8535</v>
      </c>
      <c r="L8543" s="14">
        <f t="shared" ca="1" si="607"/>
        <v>8.2493131245328602E-2</v>
      </c>
      <c r="N8543" s="7"/>
      <c r="O8543" s="14"/>
      <c r="Z8543" s="7">
        <v>8535</v>
      </c>
      <c r="AA8543" s="14">
        <f ca="1">C8543+F8543+I8543+$AA$5*AA8542+$AA$6*RAND()</f>
        <v>-0.47623767493880415</v>
      </c>
      <c r="AF8543" s="7">
        <v>8535</v>
      </c>
      <c r="AG8543" s="14">
        <f ca="1">$AG$3*C8543+$AG$4*F8543+$AG$5*I8543</f>
        <v>-0.13156509750710607</v>
      </c>
    </row>
    <row r="8544" spans="2:33" x14ac:dyDescent="0.25">
      <c r="B8544" s="7">
        <v>8536</v>
      </c>
      <c r="C8544" s="14">
        <f t="shared" ca="1" si="608"/>
        <v>-9.141038312493692E-2</v>
      </c>
      <c r="E8544" s="7">
        <v>8536</v>
      </c>
      <c r="F8544" s="14">
        <f t="shared" ca="1" si="609"/>
        <v>-0.30254947892114886</v>
      </c>
      <c r="H8544" s="7">
        <v>8536</v>
      </c>
      <c r="I8544" s="14">
        <f t="shared" ca="1" si="610"/>
        <v>0.24438473086492274</v>
      </c>
      <c r="K8544" s="7">
        <v>8536</v>
      </c>
      <c r="L8544" s="14">
        <f t="shared" ca="1" si="607"/>
        <v>0.15961594201842716</v>
      </c>
      <c r="N8544" s="7"/>
      <c r="O8544" s="14"/>
      <c r="Z8544" s="7">
        <v>8536</v>
      </c>
      <c r="AA8544" s="14">
        <f ca="1">C8544+F8544+I8544+$AA$5*AA8543+$AA$6*RAND()</f>
        <v>-0.14957513118116306</v>
      </c>
      <c r="AF8544" s="7">
        <v>8536</v>
      </c>
      <c r="AG8544" s="14">
        <f ca="1">$AG$3*C8544+$AG$4*F8544+$AG$5*I8544</f>
        <v>-1.1293027955362953E-2</v>
      </c>
    </row>
    <row r="8545" spans="2:33" x14ac:dyDescent="0.25">
      <c r="B8545" s="7">
        <v>8537</v>
      </c>
      <c r="C8545" s="14">
        <f t="shared" ca="1" si="608"/>
        <v>-7.3146761348412206E-2</v>
      </c>
      <c r="E8545" s="7">
        <v>8537</v>
      </c>
      <c r="F8545" s="14">
        <f t="shared" ca="1" si="609"/>
        <v>-7.0629569342546494E-2</v>
      </c>
      <c r="H8545" s="7">
        <v>8537</v>
      </c>
      <c r="I8545" s="14">
        <f t="shared" ca="1" si="610"/>
        <v>-0.14521249671916156</v>
      </c>
      <c r="K8545" s="7">
        <v>8537</v>
      </c>
      <c r="L8545" s="14">
        <f t="shared" ca="1" si="607"/>
        <v>3.1425653964687661E-2</v>
      </c>
      <c r="N8545" s="7"/>
      <c r="O8545" s="14"/>
      <c r="Z8545" s="7">
        <v>8537</v>
      </c>
      <c r="AA8545" s="14">
        <f ca="1">C8545+F8545+I8545+$AA$5*AA8544+$AA$6*RAND()</f>
        <v>-0.28898882741012022</v>
      </c>
      <c r="AF8545" s="7">
        <v>8537</v>
      </c>
      <c r="AG8545" s="14">
        <f ca="1">$AG$3*C8545+$AG$4*F8545+$AG$5*I8545</f>
        <v>-9.3903221760111011E-2</v>
      </c>
    </row>
    <row r="8546" spans="2:33" x14ac:dyDescent="0.25">
      <c r="B8546" s="7">
        <v>8538</v>
      </c>
      <c r="C8546" s="14">
        <f t="shared" ca="1" si="608"/>
        <v>-1.7816369146273277E-2</v>
      </c>
      <c r="E8546" s="7">
        <v>8538</v>
      </c>
      <c r="F8546" s="14">
        <f t="shared" ca="1" si="609"/>
        <v>-0.13681400322517845</v>
      </c>
      <c r="H8546" s="7">
        <v>8538</v>
      </c>
      <c r="I8546" s="14">
        <f t="shared" ca="1" si="610"/>
        <v>-0.22559762464759492</v>
      </c>
      <c r="K8546" s="7">
        <v>8538</v>
      </c>
      <c r="L8546" s="14">
        <f t="shared" ca="1" si="607"/>
        <v>6.9929782734692539E-2</v>
      </c>
      <c r="N8546" s="7"/>
      <c r="O8546" s="14"/>
      <c r="Z8546" s="7">
        <v>8538</v>
      </c>
      <c r="AA8546" s="14">
        <f ca="1">C8546+F8546+I8546+$AA$5*AA8545+$AA$6*RAND()</f>
        <v>-0.38022799701904664</v>
      </c>
      <c r="AF8546" s="7">
        <v>8538</v>
      </c>
      <c r="AG8546" s="14">
        <f ca="1">$AG$3*C8546+$AG$4*F8546+$AG$5*I8546</f>
        <v>-0.13484652465584615</v>
      </c>
    </row>
    <row r="8547" spans="2:33" x14ac:dyDescent="0.25">
      <c r="B8547" s="7">
        <v>8539</v>
      </c>
      <c r="C8547" s="14">
        <f t="shared" ca="1" si="608"/>
        <v>-4.6034937909205917E-2</v>
      </c>
      <c r="E8547" s="7">
        <v>8539</v>
      </c>
      <c r="F8547" s="14">
        <f t="shared" ca="1" si="609"/>
        <v>-0.48526055743053437</v>
      </c>
      <c r="H8547" s="7">
        <v>8539</v>
      </c>
      <c r="I8547" s="14">
        <f t="shared" ca="1" si="610"/>
        <v>-8.0156091491037668E-2</v>
      </c>
      <c r="K8547" s="7">
        <v>8539</v>
      </c>
      <c r="L8547" s="14">
        <f t="shared" ca="1" si="607"/>
        <v>0.24402202310921697</v>
      </c>
      <c r="N8547" s="7"/>
      <c r="O8547" s="14"/>
      <c r="Z8547" s="7">
        <v>8539</v>
      </c>
      <c r="AA8547" s="14">
        <f ca="1">C8547+F8547+I8547+$AA$5*AA8546+$AA$6*RAND()</f>
        <v>-0.61145158683077794</v>
      </c>
      <c r="AF8547" s="7">
        <v>8539</v>
      </c>
      <c r="AG8547" s="14">
        <f ca="1">$AG$3*C8547+$AG$4*F8547+$AG$5*I8547</f>
        <v>-0.18684759140741658</v>
      </c>
    </row>
    <row r="8548" spans="2:33" x14ac:dyDescent="0.25">
      <c r="B8548" s="7">
        <v>8540</v>
      </c>
      <c r="C8548" s="14">
        <f t="shared" ca="1" si="608"/>
        <v>0.57636849009927937</v>
      </c>
      <c r="E8548" s="7">
        <v>8540</v>
      </c>
      <c r="F8548" s="14">
        <f t="shared" ca="1" si="609"/>
        <v>0.1884602193930266</v>
      </c>
      <c r="H8548" s="7">
        <v>8540</v>
      </c>
      <c r="I8548" s="14">
        <f t="shared" ca="1" si="610"/>
        <v>-0.16933687914230669</v>
      </c>
      <c r="K8548" s="7">
        <v>8540</v>
      </c>
      <c r="L8548" s="14">
        <f t="shared" ca="1" si="607"/>
        <v>0.39639286931064699</v>
      </c>
      <c r="N8548" s="7"/>
      <c r="O8548" s="14"/>
      <c r="Z8548" s="7">
        <v>8540</v>
      </c>
      <c r="AA8548" s="14">
        <f ca="1">C8548+F8548+I8548+$AA$5*AA8547+$AA$6*RAND()</f>
        <v>0.59549183034999931</v>
      </c>
      <c r="AF8548" s="7">
        <v>8540</v>
      </c>
      <c r="AG8548" s="14">
        <f ca="1">$AG$3*C8548+$AG$4*F8548+$AG$5*I8548</f>
        <v>0.10407701218084119</v>
      </c>
    </row>
    <row r="8549" spans="2:33" x14ac:dyDescent="0.25">
      <c r="B8549" s="7">
        <v>8541</v>
      </c>
      <c r="C8549" s="14">
        <f t="shared" ca="1" si="608"/>
        <v>0.66248969569535698</v>
      </c>
      <c r="E8549" s="7">
        <v>8541</v>
      </c>
      <c r="F8549" s="14">
        <f t="shared" ca="1" si="609"/>
        <v>-0.21732958869745767</v>
      </c>
      <c r="H8549" s="7">
        <v>8541</v>
      </c>
      <c r="I8549" s="14">
        <f t="shared" ca="1" si="610"/>
        <v>-0.15127022819409636</v>
      </c>
      <c r="K8549" s="7">
        <v>8541</v>
      </c>
      <c r="L8549" s="14">
        <f t="shared" ca="1" si="607"/>
        <v>0.50900742896382678</v>
      </c>
      <c r="N8549" s="7"/>
      <c r="O8549" s="14"/>
      <c r="Z8549" s="7">
        <v>8541</v>
      </c>
      <c r="AA8549" s="14">
        <f ca="1">C8549+F8549+I8549+$AA$5*AA8548+$AA$6*RAND()</f>
        <v>0.29388987880380296</v>
      </c>
      <c r="AF8549" s="7">
        <v>8541</v>
      </c>
      <c r="AG8549" s="14">
        <f ca="1">$AG$3*C8549+$AG$4*F8549+$AG$5*I8549</f>
        <v>6.7909712521955559E-3</v>
      </c>
    </row>
    <row r="8550" spans="2:33" x14ac:dyDescent="0.25">
      <c r="B8550" s="7">
        <v>8542</v>
      </c>
      <c r="C8550" s="14">
        <f t="shared" ca="1" si="608"/>
        <v>8.9041203830553944E-2</v>
      </c>
      <c r="E8550" s="7">
        <v>8542</v>
      </c>
      <c r="F8550" s="14">
        <f t="shared" ca="1" si="609"/>
        <v>-0.45381959652540421</v>
      </c>
      <c r="H8550" s="7">
        <v>8542</v>
      </c>
      <c r="I8550" s="14">
        <f t="shared" ca="1" si="610"/>
        <v>-0.19990414898322989</v>
      </c>
      <c r="K8550" s="7">
        <v>8542</v>
      </c>
      <c r="L8550" s="14">
        <f t="shared" ca="1" si="607"/>
        <v>0.25384223095078429</v>
      </c>
      <c r="N8550" s="7"/>
      <c r="O8550" s="14"/>
      <c r="Z8550" s="7">
        <v>8542</v>
      </c>
      <c r="AA8550" s="14">
        <f ca="1">C8550+F8550+I8550+$AA$5*AA8549+$AA$6*RAND()</f>
        <v>-0.56468254167808007</v>
      </c>
      <c r="AF8550" s="7">
        <v>8542</v>
      </c>
      <c r="AG8550" s="14">
        <f ca="1">$AG$3*C8550+$AG$4*F8550+$AG$5*I8550</f>
        <v>-0.19829929778480243</v>
      </c>
    </row>
    <row r="8551" spans="2:33" x14ac:dyDescent="0.25">
      <c r="B8551" s="7">
        <v>8543</v>
      </c>
      <c r="C8551" s="14">
        <f t="shared" ca="1" si="608"/>
        <v>-0.22106083280082486</v>
      </c>
      <c r="E8551" s="7">
        <v>8543</v>
      </c>
      <c r="F8551" s="14">
        <f t="shared" ca="1" si="609"/>
        <v>0.30508295940599872</v>
      </c>
      <c r="H8551" s="7">
        <v>8543</v>
      </c>
      <c r="I8551" s="14">
        <f t="shared" ca="1" si="610"/>
        <v>0.42886385922299214</v>
      </c>
      <c r="K8551" s="7">
        <v>8543</v>
      </c>
      <c r="L8551" s="14">
        <f t="shared" ca="1" si="607"/>
        <v>0.32586771366615497</v>
      </c>
      <c r="N8551" s="7"/>
      <c r="O8551" s="14"/>
      <c r="Z8551" s="7">
        <v>8543</v>
      </c>
      <c r="AA8551" s="14">
        <f ca="1">C8551+F8551+I8551+$AA$5*AA8550+$AA$6*RAND()</f>
        <v>0.51288598582816602</v>
      </c>
      <c r="AF8551" s="7">
        <v>8543</v>
      </c>
      <c r="AG8551" s="14">
        <f ca="1">$AG$3*C8551+$AG$4*F8551+$AG$5*I8551</f>
        <v>0.21885826495083149</v>
      </c>
    </row>
    <row r="8552" spans="2:33" x14ac:dyDescent="0.25">
      <c r="B8552" s="7">
        <v>8544</v>
      </c>
      <c r="C8552" s="14">
        <f t="shared" ca="1" si="608"/>
        <v>0.49868728570980886</v>
      </c>
      <c r="E8552" s="7">
        <v>8544</v>
      </c>
      <c r="F8552" s="14">
        <f t="shared" ca="1" si="609"/>
        <v>-0.50342949845460505</v>
      </c>
      <c r="H8552" s="7">
        <v>8544</v>
      </c>
      <c r="I8552" s="14">
        <f t="shared" ca="1" si="610"/>
        <v>0.142667906889621</v>
      </c>
      <c r="K8552" s="7">
        <v>8544</v>
      </c>
      <c r="L8552" s="14">
        <f t="shared" ca="1" si="607"/>
        <v>0.52248440049913725</v>
      </c>
      <c r="N8552" s="7"/>
      <c r="O8552" s="14"/>
      <c r="Z8552" s="7">
        <v>8544</v>
      </c>
      <c r="AA8552" s="14">
        <f ca="1">C8552+F8552+I8552+$AA$5*AA8551+$AA$6*RAND()</f>
        <v>0.13792569414482481</v>
      </c>
      <c r="AF8552" s="7">
        <v>8544</v>
      </c>
      <c r="AG8552" s="14">
        <f ca="1">$AG$3*C8552+$AG$4*F8552+$AG$5*I8552</f>
        <v>5.7757703614286643E-3</v>
      </c>
    </row>
    <row r="8553" spans="2:33" x14ac:dyDescent="0.25">
      <c r="B8553" s="7">
        <v>8545</v>
      </c>
      <c r="C8553" s="14">
        <f t="shared" ca="1" si="608"/>
        <v>0.45932945345797677</v>
      </c>
      <c r="E8553" s="7">
        <v>8545</v>
      </c>
      <c r="F8553" s="14">
        <f t="shared" ca="1" si="609"/>
        <v>-0.16359663904624083</v>
      </c>
      <c r="H8553" s="7">
        <v>8545</v>
      </c>
      <c r="I8553" s="14">
        <f t="shared" ca="1" si="610"/>
        <v>-8.1771933586018794E-2</v>
      </c>
      <c r="K8553" s="7">
        <v>8545</v>
      </c>
      <c r="L8553" s="14">
        <f t="shared" ca="1" si="607"/>
        <v>0.24443405624362594</v>
      </c>
      <c r="N8553" s="7"/>
      <c r="O8553" s="14"/>
      <c r="Z8553" s="7">
        <v>8545</v>
      </c>
      <c r="AA8553" s="14">
        <f ca="1">C8553+F8553+I8553+$AA$5*AA8552+$AA$6*RAND()</f>
        <v>0.21396088082571713</v>
      </c>
      <c r="AF8553" s="7">
        <v>8545</v>
      </c>
      <c r="AG8553" s="14">
        <f ca="1">$AG$3*C8553+$AG$4*F8553+$AG$5*I8553</f>
        <v>1.0078125543315587E-2</v>
      </c>
    </row>
    <row r="8554" spans="2:33" x14ac:dyDescent="0.25">
      <c r="B8554" s="7">
        <v>8546</v>
      </c>
      <c r="C8554" s="14">
        <f t="shared" ca="1" si="608"/>
        <v>-3.8711257608498327E-2</v>
      </c>
      <c r="E8554" s="7">
        <v>8546</v>
      </c>
      <c r="F8554" s="14">
        <f t="shared" ca="1" si="609"/>
        <v>0.44177556838795967</v>
      </c>
      <c r="H8554" s="7">
        <v>8546</v>
      </c>
      <c r="I8554" s="14">
        <f t="shared" ca="1" si="610"/>
        <v>0.13149636309053209</v>
      </c>
      <c r="K8554" s="7">
        <v>8546</v>
      </c>
      <c r="L8554" s="14">
        <f t="shared" ca="1" si="607"/>
        <v>0.21395550779617339</v>
      </c>
      <c r="N8554" s="7"/>
      <c r="O8554" s="14"/>
      <c r="Z8554" s="7">
        <v>8546</v>
      </c>
      <c r="AA8554" s="14">
        <f ca="1">C8554+F8554+I8554+$AA$5*AA8553+$AA$6*RAND()</f>
        <v>0.53456067386999351</v>
      </c>
      <c r="AF8554" s="7">
        <v>8546</v>
      </c>
      <c r="AG8554" s="14">
        <f ca="1">$AG$3*C8554+$AG$4*F8554+$AG$5*I8554</f>
        <v>0.17738896423090106</v>
      </c>
    </row>
    <row r="8555" spans="2:33" x14ac:dyDescent="0.25">
      <c r="B8555" s="7">
        <v>8547</v>
      </c>
      <c r="C8555" s="14">
        <f t="shared" ca="1" si="608"/>
        <v>0.16195168031596921</v>
      </c>
      <c r="E8555" s="7">
        <v>8547</v>
      </c>
      <c r="F8555" s="14">
        <f t="shared" ca="1" si="609"/>
        <v>0.99168944947925608</v>
      </c>
      <c r="H8555" s="7">
        <v>8547</v>
      </c>
      <c r="I8555" s="14">
        <f t="shared" ca="1" si="610"/>
        <v>-0.19247143332763617</v>
      </c>
      <c r="K8555" s="7">
        <v>8547</v>
      </c>
      <c r="L8555" s="14">
        <f t="shared" ca="1" si="607"/>
        <v>1.0467215636128306</v>
      </c>
      <c r="N8555" s="7"/>
      <c r="O8555" s="14"/>
      <c r="Z8555" s="7">
        <v>8547</v>
      </c>
      <c r="AA8555" s="14">
        <f ca="1">C8555+F8555+I8555+$AA$5*AA8554+$AA$6*RAND()</f>
        <v>0.96116969646758921</v>
      </c>
      <c r="AF8555" s="7">
        <v>8547</v>
      </c>
      <c r="AG8555" s="14">
        <f ca="1">$AG$3*C8555+$AG$4*F8555+$AG$5*I8555</f>
        <v>0.25290859757591622</v>
      </c>
    </row>
    <row r="8556" spans="2:33" x14ac:dyDescent="0.25">
      <c r="B8556" s="7">
        <v>8548</v>
      </c>
      <c r="C8556" s="14">
        <f t="shared" ca="1" si="608"/>
        <v>0.4857732310032703</v>
      </c>
      <c r="E8556" s="7">
        <v>8548</v>
      </c>
      <c r="F8556" s="14">
        <f t="shared" ca="1" si="609"/>
        <v>3.4715049612886274E-2</v>
      </c>
      <c r="H8556" s="7">
        <v>8548</v>
      </c>
      <c r="I8556" s="14">
        <f t="shared" ca="1" si="610"/>
        <v>-0.17667832249845866</v>
      </c>
      <c r="K8556" s="7">
        <v>8548</v>
      </c>
      <c r="L8556" s="14">
        <f t="shared" ca="1" si="607"/>
        <v>0.26839599626985111</v>
      </c>
      <c r="N8556" s="7"/>
      <c r="O8556" s="14"/>
      <c r="Z8556" s="7">
        <v>8548</v>
      </c>
      <c r="AA8556" s="14">
        <f ca="1">C8556+F8556+I8556+$AA$5*AA8555+$AA$6*RAND()</f>
        <v>0.34380995811769793</v>
      </c>
      <c r="AF8556" s="7">
        <v>8548</v>
      </c>
      <c r="AG8556" s="14">
        <f ca="1">$AG$3*C8556+$AG$4*F8556+$AG$5*I8556</f>
        <v>3.6897832085136473E-2</v>
      </c>
    </row>
    <row r="8557" spans="2:33" x14ac:dyDescent="0.25">
      <c r="B8557" s="7">
        <v>8549</v>
      </c>
      <c r="C8557" s="14">
        <f t="shared" ca="1" si="608"/>
        <v>8.6989640961929751E-2</v>
      </c>
      <c r="E8557" s="7">
        <v>8549</v>
      </c>
      <c r="F8557" s="14">
        <f t="shared" ca="1" si="609"/>
        <v>-0.1872897918847134</v>
      </c>
      <c r="H8557" s="7">
        <v>8549</v>
      </c>
      <c r="I8557" s="14">
        <f t="shared" ca="1" si="610"/>
        <v>0.15661058694205165</v>
      </c>
      <c r="K8557" s="7">
        <v>8549</v>
      </c>
      <c r="L8557" s="14">
        <f t="shared" ca="1" si="607"/>
        <v>6.7171539721238627E-2</v>
      </c>
      <c r="N8557" s="7"/>
      <c r="O8557" s="14"/>
      <c r="Z8557" s="7">
        <v>8549</v>
      </c>
      <c r="AA8557" s="14">
        <f ca="1">C8557+F8557+I8557+$AA$5*AA8556+$AA$6*RAND()</f>
        <v>5.6310436019268009E-2</v>
      </c>
      <c r="AF8557" s="7">
        <v>8549</v>
      </c>
      <c r="AG8557" s="14">
        <f ca="1">$AG$3*C8557+$AG$4*F8557+$AG$5*I8557</f>
        <v>2.3855225403792604E-2</v>
      </c>
    </row>
    <row r="8558" spans="2:33" x14ac:dyDescent="0.25">
      <c r="B8558" s="7">
        <v>8550</v>
      </c>
      <c r="C8558" s="14">
        <f t="shared" ca="1" si="608"/>
        <v>-0.33553709250103886</v>
      </c>
      <c r="E8558" s="7">
        <v>8550</v>
      </c>
      <c r="F8558" s="14">
        <f t="shared" ca="1" si="609"/>
        <v>-8.8853331579242217E-2</v>
      </c>
      <c r="H8558" s="7">
        <v>8550</v>
      </c>
      <c r="I8558" s="14">
        <f t="shared" ca="1" si="610"/>
        <v>-0.15371540107403353</v>
      </c>
      <c r="K8558" s="7">
        <v>8550</v>
      </c>
      <c r="L8558" s="14">
        <f t="shared" ca="1" si="607"/>
        <v>0.14410847950413247</v>
      </c>
      <c r="N8558" s="7"/>
      <c r="O8558" s="14"/>
      <c r="Z8558" s="7">
        <v>8550</v>
      </c>
      <c r="AA8558" s="14">
        <f ca="1">C8558+F8558+I8558+$AA$5*AA8557+$AA$6*RAND()</f>
        <v>-0.57810582515431452</v>
      </c>
      <c r="AF8558" s="7">
        <v>8550</v>
      </c>
      <c r="AG8558" s="14">
        <f ca="1">$AG$3*C8558+$AG$4*F8558+$AG$5*I8558</f>
        <v>-0.15524957840359385</v>
      </c>
    </row>
    <row r="8559" spans="2:33" x14ac:dyDescent="0.25">
      <c r="B8559" s="7">
        <v>8551</v>
      </c>
      <c r="C8559" s="14">
        <f t="shared" ca="1" si="608"/>
        <v>-9.8610295269669954E-2</v>
      </c>
      <c r="E8559" s="7">
        <v>8551</v>
      </c>
      <c r="F8559" s="14">
        <f t="shared" ca="1" si="609"/>
        <v>0.71510008142483361</v>
      </c>
      <c r="H8559" s="7">
        <v>8551</v>
      </c>
      <c r="I8559" s="14">
        <f t="shared" ca="1" si="610"/>
        <v>-0.221156288858675</v>
      </c>
      <c r="K8559" s="7">
        <v>8551</v>
      </c>
      <c r="L8559" s="14">
        <f t="shared" ca="1" si="607"/>
        <v>0.57000222088871688</v>
      </c>
      <c r="N8559" s="7"/>
      <c r="O8559" s="14"/>
      <c r="Z8559" s="7">
        <v>8551</v>
      </c>
      <c r="AA8559" s="14">
        <f ca="1">C8559+F8559+I8559+$AA$5*AA8558+$AA$6*RAND()</f>
        <v>0.3953334972964887</v>
      </c>
      <c r="AF8559" s="7">
        <v>8551</v>
      </c>
      <c r="AG8559" s="14">
        <f ca="1">$AG$3*C8559+$AG$4*F8559+$AG$5*I8559</f>
        <v>0.1063454498300461</v>
      </c>
    </row>
    <row r="8560" spans="2:33" x14ac:dyDescent="0.25">
      <c r="B8560" s="7">
        <v>8552</v>
      </c>
      <c r="C8560" s="14">
        <f t="shared" ca="1" si="608"/>
        <v>0.10507986076383184</v>
      </c>
      <c r="E8560" s="7">
        <v>8552</v>
      </c>
      <c r="F8560" s="14">
        <f t="shared" ca="1" si="609"/>
        <v>-0.43107112292026956</v>
      </c>
      <c r="H8560" s="7">
        <v>8552</v>
      </c>
      <c r="I8560" s="14">
        <f t="shared" ca="1" si="610"/>
        <v>0.13298865441462965</v>
      </c>
      <c r="K8560" s="7">
        <v>8552</v>
      </c>
      <c r="L8560" s="14">
        <f t="shared" ca="1" si="607"/>
        <v>0.21455007235690221</v>
      </c>
      <c r="N8560" s="7"/>
      <c r="O8560" s="14"/>
      <c r="Z8560" s="7">
        <v>8552</v>
      </c>
      <c r="AA8560" s="14">
        <f ca="1">C8560+F8560+I8560+$AA$5*AA8559+$AA$6*RAND()</f>
        <v>-0.19300260774180805</v>
      </c>
      <c r="AF8560" s="7">
        <v>8552</v>
      </c>
      <c r="AG8560" s="14">
        <f ca="1">$AG$3*C8560+$AG$4*F8560+$AG$5*I8560</f>
        <v>-5.5109902957462618E-2</v>
      </c>
    </row>
    <row r="8561" spans="2:33" x14ac:dyDescent="0.25">
      <c r="B8561" s="7">
        <v>8553</v>
      </c>
      <c r="C8561" s="14">
        <f t="shared" ca="1" si="608"/>
        <v>0.3105348084202279</v>
      </c>
      <c r="E8561" s="7">
        <v>8553</v>
      </c>
      <c r="F8561" s="14">
        <f t="shared" ca="1" si="609"/>
        <v>-0.27957121643093963</v>
      </c>
      <c r="H8561" s="7">
        <v>8553</v>
      </c>
      <c r="I8561" s="14">
        <f t="shared" ca="1" si="610"/>
        <v>0.34003769061953881</v>
      </c>
      <c r="K8561" s="7">
        <v>8553</v>
      </c>
      <c r="L8561" s="14">
        <f t="shared" ca="1" si="607"/>
        <v>0.29021756333913212</v>
      </c>
      <c r="N8561" s="7"/>
      <c r="O8561" s="14"/>
      <c r="Z8561" s="7">
        <v>8553</v>
      </c>
      <c r="AA8561" s="14">
        <f ca="1">C8561+F8561+I8561+$AA$5*AA8560+$AA$6*RAND()</f>
        <v>0.37100128260882709</v>
      </c>
      <c r="AF8561" s="7">
        <v>8553</v>
      </c>
      <c r="AG8561" s="14">
        <f ca="1">$AG$3*C8561+$AG$4*F8561+$AG$5*I8561</f>
        <v>0.11425067300257923</v>
      </c>
    </row>
    <row r="8562" spans="2:33" x14ac:dyDescent="0.25">
      <c r="B8562" s="7">
        <v>8554</v>
      </c>
      <c r="C8562" s="14">
        <f t="shared" ca="1" si="608"/>
        <v>-0.21460046973687977</v>
      </c>
      <c r="E8562" s="7">
        <v>8554</v>
      </c>
      <c r="F8562" s="14">
        <f t="shared" ca="1" si="609"/>
        <v>-0.50993769013368162</v>
      </c>
      <c r="H8562" s="7">
        <v>8554</v>
      </c>
      <c r="I8562" s="14">
        <f t="shared" ca="1" si="610"/>
        <v>-0.18561349331672344</v>
      </c>
      <c r="K8562" s="7">
        <v>8554</v>
      </c>
      <c r="L8562" s="14">
        <f t="shared" ca="1" si="607"/>
        <v>0.34054217833140149</v>
      </c>
      <c r="N8562" s="7"/>
      <c r="O8562" s="14"/>
      <c r="Z8562" s="7">
        <v>8554</v>
      </c>
      <c r="AA8562" s="14">
        <f ca="1">C8562+F8562+I8562+$AA$5*AA8561+$AA$6*RAND()</f>
        <v>-0.91015165318728486</v>
      </c>
      <c r="AF8562" s="7">
        <v>8554</v>
      </c>
      <c r="AG8562" s="14">
        <f ca="1">$AG$3*C8562+$AG$4*F8562+$AG$5*I8562</f>
        <v>-0.27014679831416982</v>
      </c>
    </row>
    <row r="8563" spans="2:33" x14ac:dyDescent="0.25">
      <c r="B8563" s="7">
        <v>8555</v>
      </c>
      <c r="C8563" s="14">
        <f t="shared" ca="1" si="608"/>
        <v>0.45709277474511778</v>
      </c>
      <c r="E8563" s="7">
        <v>8555</v>
      </c>
      <c r="F8563" s="14">
        <f t="shared" ca="1" si="609"/>
        <v>0.52998731707155744</v>
      </c>
      <c r="H8563" s="7">
        <v>8555</v>
      </c>
      <c r="I8563" s="14">
        <f t="shared" ca="1" si="610"/>
        <v>-0.31625915050341052</v>
      </c>
      <c r="K8563" s="7">
        <v>8555</v>
      </c>
      <c r="L8563" s="14">
        <f t="shared" ca="1" si="607"/>
        <v>0.58984021125803743</v>
      </c>
      <c r="N8563" s="7"/>
      <c r="O8563" s="14"/>
      <c r="Z8563" s="7">
        <v>8555</v>
      </c>
      <c r="AA8563" s="14">
        <f ca="1">C8563+F8563+I8563+$AA$5*AA8562+$AA$6*RAND()</f>
        <v>0.67082094131326464</v>
      </c>
      <c r="AF8563" s="7">
        <v>8555</v>
      </c>
      <c r="AG8563" s="14">
        <f ca="1">$AG$3*C8563+$AG$4*F8563+$AG$5*I8563</f>
        <v>0.12391108986912658</v>
      </c>
    </row>
    <row r="8564" spans="2:33" x14ac:dyDescent="0.25">
      <c r="B8564" s="7">
        <v>8556</v>
      </c>
      <c r="C8564" s="14">
        <f t="shared" ca="1" si="608"/>
        <v>-0.20572656272429271</v>
      </c>
      <c r="E8564" s="7">
        <v>8556</v>
      </c>
      <c r="F8564" s="14">
        <f t="shared" ca="1" si="609"/>
        <v>0.31031575228673436</v>
      </c>
      <c r="H8564" s="7">
        <v>8556</v>
      </c>
      <c r="I8564" s="14">
        <f t="shared" ca="1" si="610"/>
        <v>0.184784690404935</v>
      </c>
      <c r="K8564" s="7">
        <v>8556</v>
      </c>
      <c r="L8564" s="14">
        <f t="shared" ca="1" si="607"/>
        <v>0.17276466653568193</v>
      </c>
      <c r="N8564" s="7"/>
      <c r="O8564" s="14"/>
      <c r="Z8564" s="7">
        <v>8556</v>
      </c>
      <c r="AA8564" s="14">
        <f ca="1">C8564+F8564+I8564+$AA$5*AA8563+$AA$6*RAND()</f>
        <v>0.28937387996737662</v>
      </c>
      <c r="AF8564" s="7">
        <v>8556</v>
      </c>
      <c r="AG8564" s="14">
        <f ca="1">$AG$3*C8564+$AG$4*F8564+$AG$5*I8564</f>
        <v>0.12586328930313576</v>
      </c>
    </row>
    <row r="8565" spans="2:33" x14ac:dyDescent="0.25">
      <c r="B8565" s="7">
        <v>8557</v>
      </c>
      <c r="C8565" s="14">
        <f t="shared" ca="1" si="608"/>
        <v>-0.60969968247956297</v>
      </c>
      <c r="E8565" s="7">
        <v>8557</v>
      </c>
      <c r="F8565" s="14">
        <f t="shared" ca="1" si="609"/>
        <v>7.9775421031951302E-2</v>
      </c>
      <c r="H8565" s="7">
        <v>8557</v>
      </c>
      <c r="I8565" s="14">
        <f t="shared" ca="1" si="610"/>
        <v>0.29814873512110618</v>
      </c>
      <c r="K8565" s="7">
        <v>8557</v>
      </c>
      <c r="L8565" s="14">
        <f t="shared" ca="1" si="607"/>
        <v>0.46699048887082051</v>
      </c>
      <c r="N8565" s="7"/>
      <c r="O8565" s="14"/>
      <c r="Z8565" s="7">
        <v>8557</v>
      </c>
      <c r="AA8565" s="14">
        <f ca="1">C8565+F8565+I8565+$AA$5*AA8564+$AA$6*RAND()</f>
        <v>-0.23177552632650544</v>
      </c>
      <c r="AF8565" s="7">
        <v>8557</v>
      </c>
      <c r="AG8565" s="14">
        <f ca="1">$AG$3*C8565+$AG$4*F8565+$AG$5*I8565</f>
        <v>2.1252183862115262E-2</v>
      </c>
    </row>
    <row r="8566" spans="2:33" x14ac:dyDescent="0.25">
      <c r="B8566" s="7">
        <v>8558</v>
      </c>
      <c r="C8566" s="14">
        <f t="shared" ca="1" si="608"/>
        <v>-0.4612238978003852</v>
      </c>
      <c r="E8566" s="7">
        <v>8558</v>
      </c>
      <c r="F8566" s="14">
        <f t="shared" ca="1" si="609"/>
        <v>0.12486258353448643</v>
      </c>
      <c r="H8566" s="7">
        <v>8558</v>
      </c>
      <c r="I8566" s="14">
        <f t="shared" ca="1" si="610"/>
        <v>6.7288438579376289E-3</v>
      </c>
      <c r="K8566" s="7">
        <v>8558</v>
      </c>
      <c r="L8566" s="14">
        <f t="shared" ca="1" si="607"/>
        <v>0.22836342600875126</v>
      </c>
      <c r="N8566" s="7"/>
      <c r="O8566" s="14"/>
      <c r="Z8566" s="7">
        <v>8558</v>
      </c>
      <c r="AA8566" s="14">
        <f ca="1">C8566+F8566+I8566+$AA$5*AA8565+$AA$6*RAND()</f>
        <v>-0.32963247040796112</v>
      </c>
      <c r="AF8566" s="7">
        <v>8558</v>
      </c>
      <c r="AG8566" s="14">
        <f ca="1">$AG$3*C8566+$AG$4*F8566+$AG$5*I8566</f>
        <v>-5.2094466956556056E-2</v>
      </c>
    </row>
    <row r="8567" spans="2:33" x14ac:dyDescent="0.25">
      <c r="B8567" s="7">
        <v>8559</v>
      </c>
      <c r="C8567" s="14">
        <f t="shared" ca="1" si="608"/>
        <v>0.15954818337876386</v>
      </c>
      <c r="E8567" s="7">
        <v>8559</v>
      </c>
      <c r="F8567" s="14">
        <f t="shared" ca="1" si="609"/>
        <v>-0.58758398459950434</v>
      </c>
      <c r="H8567" s="7">
        <v>8559</v>
      </c>
      <c r="I8567" s="14">
        <f t="shared" ca="1" si="610"/>
        <v>-0.21130654351472894</v>
      </c>
      <c r="K8567" s="7">
        <v>8559</v>
      </c>
      <c r="L8567" s="14">
        <f t="shared" ca="1" si="607"/>
        <v>0.41536101710943624</v>
      </c>
      <c r="N8567" s="7"/>
      <c r="O8567" s="14"/>
      <c r="Z8567" s="7">
        <v>8559</v>
      </c>
      <c r="AA8567" s="14">
        <f ca="1">C8567+F8567+I8567+$AA$5*AA8566+$AA$6*RAND()</f>
        <v>-0.63934234473546936</v>
      </c>
      <c r="AF8567" s="7">
        <v>8559</v>
      </c>
      <c r="AG8567" s="14">
        <f ca="1">$AG$3*C8567+$AG$4*F8567+$AG$5*I8567</f>
        <v>-0.22888817610999007</v>
      </c>
    </row>
    <row r="8568" spans="2:33" x14ac:dyDescent="0.25">
      <c r="B8568" s="7">
        <v>8560</v>
      </c>
      <c r="C8568" s="14">
        <f t="shared" ca="1" si="608"/>
        <v>-0.18061255473039756</v>
      </c>
      <c r="E8568" s="7">
        <v>8560</v>
      </c>
      <c r="F8568" s="14">
        <f t="shared" ca="1" si="609"/>
        <v>-9.5754080187403973E-2</v>
      </c>
      <c r="H8568" s="7">
        <v>8560</v>
      </c>
      <c r="I8568" s="14">
        <f t="shared" ca="1" si="610"/>
        <v>-5.3634940143255136E-2</v>
      </c>
      <c r="K8568" s="7">
        <v>8560</v>
      </c>
      <c r="L8568" s="14">
        <f t="shared" ca="1" si="607"/>
        <v>4.4666445602947205E-2</v>
      </c>
      <c r="N8568" s="7"/>
      <c r="O8568" s="14"/>
      <c r="Z8568" s="7">
        <v>8560</v>
      </c>
      <c r="AA8568" s="14">
        <f ca="1">C8568+F8568+I8568+$AA$5*AA8567+$AA$6*RAND()</f>
        <v>-0.33000157506105671</v>
      </c>
      <c r="AF8568" s="7">
        <v>8560</v>
      </c>
      <c r="AG8568" s="14">
        <f ca="1">$AG$3*C8568+$AG$4*F8568+$AG$5*I8568</f>
        <v>-8.6302711059602757E-2</v>
      </c>
    </row>
    <row r="8569" spans="2:33" x14ac:dyDescent="0.25">
      <c r="B8569" s="7">
        <v>8561</v>
      </c>
      <c r="C8569" s="14">
        <f t="shared" ca="1" si="608"/>
        <v>0.2245812382127024</v>
      </c>
      <c r="E8569" s="7">
        <v>8561</v>
      </c>
      <c r="F8569" s="14">
        <f t="shared" ca="1" si="609"/>
        <v>0.11310610492531767</v>
      </c>
      <c r="H8569" s="7">
        <v>8561</v>
      </c>
      <c r="I8569" s="14">
        <f t="shared" ca="1" si="610"/>
        <v>6.2642294262287332E-2</v>
      </c>
      <c r="K8569" s="7">
        <v>8561</v>
      </c>
      <c r="L8569" s="14">
        <f t="shared" ca="1" si="607"/>
        <v>6.7153780558970533E-2</v>
      </c>
      <c r="N8569" s="7"/>
      <c r="O8569" s="14"/>
      <c r="Z8569" s="7">
        <v>8561</v>
      </c>
      <c r="AA8569" s="14">
        <f ca="1">C8569+F8569+I8569+$AA$5*AA8568+$AA$6*RAND()</f>
        <v>0.40032963740030741</v>
      </c>
      <c r="AF8569" s="7">
        <v>8561</v>
      </c>
      <c r="AG8569" s="14">
        <f ca="1">$AG$3*C8569+$AG$4*F8569+$AG$5*I8569</f>
        <v>0.10390499682505071</v>
      </c>
    </row>
    <row r="8570" spans="2:33" x14ac:dyDescent="0.25">
      <c r="B8570" s="7">
        <v>8562</v>
      </c>
      <c r="C8570" s="14">
        <f t="shared" ca="1" si="608"/>
        <v>-9.7776624561022915E-2</v>
      </c>
      <c r="E8570" s="7">
        <v>8562</v>
      </c>
      <c r="F8570" s="14">
        <f t="shared" ca="1" si="609"/>
        <v>0.51103217685114277</v>
      </c>
      <c r="H8570" s="7">
        <v>8562</v>
      </c>
      <c r="I8570" s="14">
        <f t="shared" ca="1" si="610"/>
        <v>0.19626357049944843</v>
      </c>
      <c r="K8570" s="7">
        <v>8562</v>
      </c>
      <c r="L8570" s="14">
        <f t="shared" ca="1" si="607"/>
        <v>0.30923354319295687</v>
      </c>
      <c r="N8570" s="7"/>
      <c r="O8570" s="14"/>
      <c r="Z8570" s="7">
        <v>8562</v>
      </c>
      <c r="AA8570" s="14">
        <f ca="1">C8570+F8570+I8570+$AA$5*AA8569+$AA$6*RAND()</f>
        <v>0.60951912278956821</v>
      </c>
      <c r="AF8570" s="7">
        <v>8562</v>
      </c>
      <c r="AG8570" s="14">
        <f ca="1">$AG$3*C8570+$AG$4*F8570+$AG$5*I8570</f>
        <v>0.21225975634291763</v>
      </c>
    </row>
    <row r="8571" spans="2:33" x14ac:dyDescent="0.25">
      <c r="B8571" s="7">
        <v>8563</v>
      </c>
      <c r="C8571" s="14">
        <f t="shared" ca="1" si="608"/>
        <v>9.8785681053957242E-2</v>
      </c>
      <c r="E8571" s="7">
        <v>8563</v>
      </c>
      <c r="F8571" s="14">
        <f t="shared" ca="1" si="609"/>
        <v>-0.66553586947770516</v>
      </c>
      <c r="H8571" s="7">
        <v>8563</v>
      </c>
      <c r="I8571" s="14">
        <f t="shared" ca="1" si="610"/>
        <v>1.7840468477124838E-2</v>
      </c>
      <c r="K8571" s="7">
        <v>8563</v>
      </c>
      <c r="L8571" s="14">
        <f t="shared" ca="1" si="607"/>
        <v>0.45301488665822243</v>
      </c>
      <c r="N8571" s="7"/>
      <c r="O8571" s="14"/>
      <c r="Z8571" s="7">
        <v>8563</v>
      </c>
      <c r="AA8571" s="14">
        <f ca="1">C8571+F8571+I8571+$AA$5*AA8570+$AA$6*RAND()</f>
        <v>-0.54890971994662308</v>
      </c>
      <c r="AF8571" s="7">
        <v>8563</v>
      </c>
      <c r="AG8571" s="14">
        <f ca="1">$AG$3*C8571+$AG$4*F8571+$AG$5*I8571</f>
        <v>-0.17276743724167018</v>
      </c>
    </row>
    <row r="8572" spans="2:33" x14ac:dyDescent="0.25">
      <c r="B8572" s="7">
        <v>8564</v>
      </c>
      <c r="C8572" s="14">
        <f t="shared" ca="1" si="608"/>
        <v>-0.13357308969515272</v>
      </c>
      <c r="E8572" s="7">
        <v>8564</v>
      </c>
      <c r="F8572" s="14">
        <f t="shared" ca="1" si="609"/>
        <v>3.6248272741821699E-2</v>
      </c>
      <c r="H8572" s="7">
        <v>8564</v>
      </c>
      <c r="I8572" s="14">
        <f t="shared" ca="1" si="610"/>
        <v>-0.2334165418998812</v>
      </c>
      <c r="K8572" s="7">
        <v>8564</v>
      </c>
      <c r="L8572" s="14">
        <f t="shared" ca="1" si="607"/>
        <v>7.3638989599973809E-2</v>
      </c>
      <c r="N8572" s="7"/>
      <c r="O8572" s="14"/>
      <c r="Z8572" s="7">
        <v>8564</v>
      </c>
      <c r="AA8572" s="14">
        <f ca="1">C8572+F8572+I8572+$AA$5*AA8571+$AA$6*RAND()</f>
        <v>-0.33074135885321221</v>
      </c>
      <c r="AF8572" s="7">
        <v>8564</v>
      </c>
      <c r="AG8572" s="14">
        <f ca="1">$AG$3*C8572+$AG$4*F8572+$AG$5*I8572</f>
        <v>-0.10920675287643652</v>
      </c>
    </row>
    <row r="8573" spans="2:33" x14ac:dyDescent="0.25">
      <c r="B8573" s="7">
        <v>8565</v>
      </c>
      <c r="C8573" s="14">
        <f t="shared" ca="1" si="608"/>
        <v>0.24366858807338204</v>
      </c>
      <c r="E8573" s="7">
        <v>8565</v>
      </c>
      <c r="F8573" s="14">
        <f t="shared" ca="1" si="609"/>
        <v>-0.17506469400589725</v>
      </c>
      <c r="H8573" s="7">
        <v>8565</v>
      </c>
      <c r="I8573" s="14">
        <f t="shared" ca="1" si="610"/>
        <v>2.6788409322151124E-2</v>
      </c>
      <c r="K8573" s="7">
        <v>8565</v>
      </c>
      <c r="L8573" s="14">
        <f t="shared" ca="1" si="607"/>
        <v>9.0739646775065089E-2</v>
      </c>
      <c r="N8573" s="7"/>
      <c r="O8573" s="14"/>
      <c r="Z8573" s="7">
        <v>8565</v>
      </c>
      <c r="AA8573" s="14">
        <f ca="1">C8573+F8573+I8573+$AA$5*AA8572+$AA$6*RAND()</f>
        <v>9.5392303389635918E-2</v>
      </c>
      <c r="AF8573" s="7">
        <v>8565</v>
      </c>
      <c r="AG8573" s="14">
        <f ca="1">$AG$3*C8573+$AG$4*F8573+$AG$5*I8573</f>
        <v>6.9296731417676852E-3</v>
      </c>
    </row>
    <row r="8574" spans="2:33" x14ac:dyDescent="0.25">
      <c r="B8574" s="7">
        <v>8566</v>
      </c>
      <c r="C8574" s="14">
        <f t="shared" ca="1" si="608"/>
        <v>-0.11627549655900157</v>
      </c>
      <c r="E8574" s="7">
        <v>8566</v>
      </c>
      <c r="F8574" s="14">
        <f t="shared" ca="1" si="609"/>
        <v>-0.11695885721103877</v>
      </c>
      <c r="H8574" s="7">
        <v>8566</v>
      </c>
      <c r="I8574" s="14">
        <f t="shared" ca="1" si="610"/>
        <v>8.49439458462425E-2</v>
      </c>
      <c r="K8574" s="7">
        <v>8566</v>
      </c>
      <c r="L8574" s="14">
        <f t="shared" ca="1" si="607"/>
        <v>3.4414839316083919E-2</v>
      </c>
      <c r="N8574" s="7"/>
      <c r="O8574" s="14"/>
      <c r="Z8574" s="7">
        <v>8566</v>
      </c>
      <c r="AA8574" s="14">
        <f ca="1">C8574+F8574+I8574+$AA$5*AA8573+$AA$6*RAND()</f>
        <v>-0.14829040792379783</v>
      </c>
      <c r="AF8574" s="7">
        <v>8566</v>
      </c>
      <c r="AG8574" s="14">
        <f ca="1">$AG$3*C8574+$AG$4*F8574+$AG$5*I8574</f>
        <v>-2.4365178136614943E-2</v>
      </c>
    </row>
    <row r="8575" spans="2:33" x14ac:dyDescent="0.25">
      <c r="B8575" s="7">
        <v>8567</v>
      </c>
      <c r="C8575" s="14">
        <f t="shared" ca="1" si="608"/>
        <v>3.1447379244284903E-4</v>
      </c>
      <c r="E8575" s="7">
        <v>8567</v>
      </c>
      <c r="F8575" s="14">
        <f t="shared" ca="1" si="609"/>
        <v>0.12612687782304519</v>
      </c>
      <c r="H8575" s="7">
        <v>8567</v>
      </c>
      <c r="I8575" s="14">
        <f t="shared" ca="1" si="610"/>
        <v>2.3601641380865401E-3</v>
      </c>
      <c r="K8575" s="7">
        <v>8567</v>
      </c>
      <c r="L8575" s="14">
        <f t="shared" ca="1" si="607"/>
        <v>1.5913658577914214E-2</v>
      </c>
      <c r="N8575" s="7"/>
      <c r="O8575" s="14"/>
      <c r="Z8575" s="7">
        <v>8567</v>
      </c>
      <c r="AA8575" s="14">
        <f ca="1">C8575+F8575+I8575+$AA$5*AA8574+$AA$6*RAND()</f>
        <v>0.12880151575357457</v>
      </c>
      <c r="AF8575" s="7">
        <v>8567</v>
      </c>
      <c r="AG8575" s="14">
        <f ca="1">$AG$3*C8575+$AG$4*F8575+$AG$5*I8575</f>
        <v>3.884502376063674E-2</v>
      </c>
    </row>
    <row r="8576" spans="2:33" x14ac:dyDescent="0.25">
      <c r="B8576" s="7">
        <v>8568</v>
      </c>
      <c r="C8576" s="14">
        <f t="shared" ca="1" si="608"/>
        <v>0.33186884544396111</v>
      </c>
      <c r="E8576" s="7">
        <v>8568</v>
      </c>
      <c r="F8576" s="14">
        <f t="shared" ca="1" si="609"/>
        <v>0.28276072872213276</v>
      </c>
      <c r="H8576" s="7">
        <v>8568</v>
      </c>
      <c r="I8576" s="14">
        <f t="shared" ca="1" si="610"/>
        <v>0.32019864908475182</v>
      </c>
      <c r="K8576" s="7">
        <v>8568</v>
      </c>
      <c r="L8576" s="14">
        <f t="shared" ca="1" si="607"/>
        <v>0.29261773515947931</v>
      </c>
      <c r="N8576" s="7"/>
      <c r="O8576" s="14"/>
      <c r="Z8576" s="7">
        <v>8568</v>
      </c>
      <c r="AA8576" s="14">
        <f ca="1">C8576+F8576+I8576+$AA$5*AA8575+$AA$6*RAND()</f>
        <v>0.93482822325084569</v>
      </c>
      <c r="AF8576" s="7">
        <v>8568</v>
      </c>
      <c r="AG8576" s="14">
        <f ca="1">$AG$3*C8576+$AG$4*F8576+$AG$5*I8576</f>
        <v>0.2792814473393328</v>
      </c>
    </row>
    <row r="8577" spans="2:33" x14ac:dyDescent="0.25">
      <c r="B8577" s="7">
        <v>8569</v>
      </c>
      <c r="C8577" s="14">
        <f t="shared" ca="1" si="608"/>
        <v>3.655647224400313E-2</v>
      </c>
      <c r="E8577" s="7">
        <v>8569</v>
      </c>
      <c r="F8577" s="14">
        <f t="shared" ca="1" si="609"/>
        <v>-1.1418960746199136E-2</v>
      </c>
      <c r="H8577" s="7">
        <v>8569</v>
      </c>
      <c r="I8577" s="14">
        <f t="shared" ca="1" si="610"/>
        <v>4.785582215126169E-2</v>
      </c>
      <c r="K8577" s="7">
        <v>8569</v>
      </c>
      <c r="L8577" s="14">
        <f t="shared" ca="1" si="607"/>
        <v>3.7569480412229972E-3</v>
      </c>
      <c r="N8577" s="7"/>
      <c r="O8577" s="14"/>
      <c r="Z8577" s="7">
        <v>8569</v>
      </c>
      <c r="AA8577" s="14">
        <f ca="1">C8577+F8577+I8577+$AA$5*AA8576+$AA$6*RAND()</f>
        <v>7.2993333649065684E-2</v>
      </c>
      <c r="AF8577" s="7">
        <v>8569</v>
      </c>
      <c r="AG8577" s="14">
        <f ca="1">$AG$3*C8577+$AG$4*F8577+$AG$5*I8577</f>
        <v>2.3027935085445563E-2</v>
      </c>
    </row>
    <row r="8578" spans="2:33" x14ac:dyDescent="0.25">
      <c r="B8578" s="7">
        <v>8570</v>
      </c>
      <c r="C8578" s="14">
        <f t="shared" ca="1" si="608"/>
        <v>-0.15486727966939837</v>
      </c>
      <c r="E8578" s="7">
        <v>8570</v>
      </c>
      <c r="F8578" s="14">
        <f t="shared" ca="1" si="609"/>
        <v>-0.13426460268565646</v>
      </c>
      <c r="H8578" s="7">
        <v>8570</v>
      </c>
      <c r="I8578" s="14">
        <f t="shared" ca="1" si="610"/>
        <v>0.24992415017132008</v>
      </c>
      <c r="K8578" s="7">
        <v>8570</v>
      </c>
      <c r="L8578" s="14">
        <f t="shared" ca="1" si="607"/>
        <v>0.1044729386853934</v>
      </c>
      <c r="N8578" s="7"/>
      <c r="O8578" s="14"/>
      <c r="Z8578" s="7">
        <v>8570</v>
      </c>
      <c r="AA8578" s="14">
        <f ca="1">C8578+F8578+I8578+$AA$5*AA8577+$AA$6*RAND()</f>
        <v>-3.9207732183734745E-2</v>
      </c>
      <c r="AF8578" s="7">
        <v>8570</v>
      </c>
      <c r="AG8578" s="14">
        <f ca="1">$AG$3*C8578+$AG$4*F8578+$AG$5*I8578</f>
        <v>2.8716823328951424E-2</v>
      </c>
    </row>
    <row r="8579" spans="2:33" x14ac:dyDescent="0.25">
      <c r="B8579" s="7">
        <v>8571</v>
      </c>
      <c r="C8579" s="14">
        <f t="shared" ca="1" si="608"/>
        <v>-0.17166348106022369</v>
      </c>
      <c r="E8579" s="7">
        <v>8571</v>
      </c>
      <c r="F8579" s="14">
        <f t="shared" ca="1" si="609"/>
        <v>1.665522216410395E-2</v>
      </c>
      <c r="H8579" s="7">
        <v>8571</v>
      </c>
      <c r="I8579" s="14">
        <f t="shared" ca="1" si="610"/>
        <v>-8.3861354585733017E-2</v>
      </c>
      <c r="K8579" s="7">
        <v>8571</v>
      </c>
      <c r="L8579" s="14">
        <f t="shared" ca="1" si="607"/>
        <v>3.677847394800348E-2</v>
      </c>
      <c r="N8579" s="7"/>
      <c r="O8579" s="14"/>
      <c r="Z8579" s="7">
        <v>8571</v>
      </c>
      <c r="AA8579" s="14">
        <f ca="1">C8579+F8579+I8579+$AA$5*AA8578+$AA$6*RAND()</f>
        <v>-0.23886961348185276</v>
      </c>
      <c r="AF8579" s="7">
        <v>8571</v>
      </c>
      <c r="AG8579" s="14">
        <f ca="1">$AG$3*C8579+$AG$4*F8579+$AG$5*I8579</f>
        <v>-6.2880671397106763E-2</v>
      </c>
    </row>
    <row r="8580" spans="2:33" x14ac:dyDescent="0.25">
      <c r="B8580" s="7">
        <v>8572</v>
      </c>
      <c r="C8580" s="14">
        <f t="shared" ca="1" si="608"/>
        <v>-0.54837333490859785</v>
      </c>
      <c r="E8580" s="7">
        <v>8572</v>
      </c>
      <c r="F8580" s="14">
        <f t="shared" ca="1" si="609"/>
        <v>-0.51231429804272288</v>
      </c>
      <c r="H8580" s="7">
        <v>8572</v>
      </c>
      <c r="I8580" s="14">
        <f t="shared" ca="1" si="610"/>
        <v>0.20804360011574402</v>
      </c>
      <c r="K8580" s="7">
        <v>8572</v>
      </c>
      <c r="L8580" s="14">
        <f t="shared" ca="1" si="607"/>
        <v>0.60646139396690479</v>
      </c>
      <c r="N8580" s="7"/>
      <c r="O8580" s="14"/>
      <c r="Z8580" s="7">
        <v>8572</v>
      </c>
      <c r="AA8580" s="14">
        <f ca="1">C8580+F8580+I8580+$AA$5*AA8579+$AA$6*RAND()</f>
        <v>-0.85264403283557688</v>
      </c>
      <c r="AF8580" s="7">
        <v>8572</v>
      </c>
      <c r="AG8580" s="14">
        <f ca="1">$AG$3*C8580+$AG$4*F8580+$AG$5*I8580</f>
        <v>-0.18015151634823878</v>
      </c>
    </row>
    <row r="8581" spans="2:33" x14ac:dyDescent="0.25">
      <c r="B8581" s="7">
        <v>8573</v>
      </c>
      <c r="C8581" s="14">
        <f t="shared" ca="1" si="608"/>
        <v>9.7019894333281162E-2</v>
      </c>
      <c r="E8581" s="7">
        <v>8573</v>
      </c>
      <c r="F8581" s="14">
        <f t="shared" ca="1" si="609"/>
        <v>0.10180618515739134</v>
      </c>
      <c r="H8581" s="7">
        <v>8573</v>
      </c>
      <c r="I8581" s="14">
        <f t="shared" ca="1" si="610"/>
        <v>-8.3314791496511803E-2</v>
      </c>
      <c r="K8581" s="7">
        <v>8573</v>
      </c>
      <c r="L8581" s="14">
        <f t="shared" ca="1" si="607"/>
        <v>2.6718713714849327E-2</v>
      </c>
      <c r="N8581" s="7"/>
      <c r="O8581" s="14"/>
      <c r="Z8581" s="7">
        <v>8573</v>
      </c>
      <c r="AA8581" s="14">
        <f ca="1">C8581+F8581+I8581+$AA$5*AA8580+$AA$6*RAND()</f>
        <v>0.11551128799416069</v>
      </c>
      <c r="AF8581" s="7">
        <v>8573</v>
      </c>
      <c r="AG8581" s="14">
        <f ca="1">$AG$3*C8581+$AG$4*F8581+$AG$5*I8581</f>
        <v>1.6619917815268913E-2</v>
      </c>
    </row>
    <row r="8582" spans="2:33" x14ac:dyDescent="0.25">
      <c r="B8582" s="7">
        <v>8574</v>
      </c>
      <c r="C8582" s="14">
        <f t="shared" ca="1" si="608"/>
        <v>0.24009851237963006</v>
      </c>
      <c r="E8582" s="7">
        <v>8574</v>
      </c>
      <c r="F8582" s="14">
        <f t="shared" ca="1" si="609"/>
        <v>-0.72078522657229227</v>
      </c>
      <c r="H8582" s="7">
        <v>8574</v>
      </c>
      <c r="I8582" s="14">
        <f t="shared" ca="1" si="610"/>
        <v>-0.59204239304556472</v>
      </c>
      <c r="K8582" s="7">
        <v>8574</v>
      </c>
      <c r="L8582" s="14">
        <f t="shared" ca="1" si="607"/>
        <v>0.92769283365490107</v>
      </c>
      <c r="N8582" s="7"/>
      <c r="O8582" s="14"/>
      <c r="Z8582" s="7">
        <v>8574</v>
      </c>
      <c r="AA8582" s="14">
        <f ca="1">C8582+F8582+I8582+$AA$5*AA8581+$AA$6*RAND()</f>
        <v>-1.072729107238227</v>
      </c>
      <c r="AF8582" s="7">
        <v>8574</v>
      </c>
      <c r="AG8582" s="14">
        <f ca="1">$AG$3*C8582+$AG$4*F8582+$AG$5*I8582</f>
        <v>-0.40503282271398755</v>
      </c>
    </row>
    <row r="8583" spans="2:33" x14ac:dyDescent="0.25">
      <c r="B8583" s="7">
        <v>8575</v>
      </c>
      <c r="C8583" s="14">
        <f t="shared" ca="1" si="608"/>
        <v>-0.38498418534939433</v>
      </c>
      <c r="E8583" s="7">
        <v>8575</v>
      </c>
      <c r="F8583" s="14">
        <f t="shared" ca="1" si="609"/>
        <v>-0.40499221890689358</v>
      </c>
      <c r="H8583" s="7">
        <v>8575</v>
      </c>
      <c r="I8583" s="14">
        <f t="shared" ca="1" si="610"/>
        <v>0.18567767837333493</v>
      </c>
      <c r="K8583" s="7">
        <v>8575</v>
      </c>
      <c r="L8583" s="14">
        <f t="shared" ca="1" si="607"/>
        <v>0.34670772059037758</v>
      </c>
      <c r="N8583" s="7"/>
      <c r="O8583" s="14"/>
      <c r="Z8583" s="7">
        <v>8575</v>
      </c>
      <c r="AA8583" s="14">
        <f ca="1">C8583+F8583+I8583+$AA$5*AA8582+$AA$6*RAND()</f>
        <v>-0.60429872588295297</v>
      </c>
      <c r="AF8583" s="7">
        <v>8575</v>
      </c>
      <c r="AG8583" s="14">
        <f ca="1">$AG$3*C8583+$AG$4*F8583+$AG$5*I8583</f>
        <v>-0.12422343139261297</v>
      </c>
    </row>
    <row r="8584" spans="2:33" x14ac:dyDescent="0.25">
      <c r="B8584" s="7">
        <v>8576</v>
      </c>
      <c r="C8584" s="14">
        <f t="shared" ca="1" si="608"/>
        <v>0.32972706074087027</v>
      </c>
      <c r="E8584" s="7">
        <v>8576</v>
      </c>
      <c r="F8584" s="14">
        <f t="shared" ca="1" si="609"/>
        <v>-0.41767629343933027</v>
      </c>
      <c r="H8584" s="7">
        <v>8576</v>
      </c>
      <c r="I8584" s="14">
        <f t="shared" ca="1" si="610"/>
        <v>0.44698413499930445</v>
      </c>
      <c r="K8584" s="7">
        <v>8576</v>
      </c>
      <c r="L8584" s="14">
        <f t="shared" ca="1" si="607"/>
        <v>0.4829682376271075</v>
      </c>
      <c r="N8584" s="7"/>
      <c r="O8584" s="14"/>
      <c r="Z8584" s="7">
        <v>8576</v>
      </c>
      <c r="AA8584" s="14">
        <f ca="1">C8584+F8584+I8584+$AA$5*AA8583+$AA$6*RAND()</f>
        <v>0.35903490230084445</v>
      </c>
      <c r="AF8584" s="7">
        <v>8576</v>
      </c>
      <c r="AG8584" s="14">
        <f ca="1">$AG$3*C8584+$AG$4*F8584+$AG$5*I8584</f>
        <v>0.11943617811609679</v>
      </c>
    </row>
    <row r="8585" spans="2:33" x14ac:dyDescent="0.25">
      <c r="B8585" s="7">
        <v>8577</v>
      </c>
      <c r="C8585" s="14">
        <f t="shared" ca="1" si="608"/>
        <v>-0.22313429845148622</v>
      </c>
      <c r="E8585" s="7">
        <v>8577</v>
      </c>
      <c r="F8585" s="14">
        <f t="shared" ca="1" si="609"/>
        <v>-5.8296157810887844E-2</v>
      </c>
      <c r="H8585" s="7">
        <v>8577</v>
      </c>
      <c r="I8585" s="14">
        <f t="shared" ca="1" si="610"/>
        <v>1.2151214446900836E-2</v>
      </c>
      <c r="K8585" s="7">
        <v>8577</v>
      </c>
      <c r="L8585" s="14">
        <f t="shared" ca="1" si="607"/>
        <v>5.3335009173483432E-2</v>
      </c>
      <c r="N8585" s="7"/>
      <c r="O8585" s="14"/>
      <c r="Z8585" s="7">
        <v>8577</v>
      </c>
      <c r="AA8585" s="14">
        <f ca="1">C8585+F8585+I8585+$AA$5*AA8584+$AA$6*RAND()</f>
        <v>-0.26927924181547325</v>
      </c>
      <c r="AF8585" s="7">
        <v>8577</v>
      </c>
      <c r="AG8585" s="14">
        <f ca="1">$AG$3*C8585+$AG$4*F8585+$AG$5*I8585</f>
        <v>-5.7255221254803271E-2</v>
      </c>
    </row>
    <row r="8586" spans="2:33" x14ac:dyDescent="0.25">
      <c r="B8586" s="7">
        <v>8578</v>
      </c>
      <c r="C8586" s="14">
        <f t="shared" ca="1" si="608"/>
        <v>-0.24249074548357658</v>
      </c>
      <c r="E8586" s="7">
        <v>8578</v>
      </c>
      <c r="F8586" s="14">
        <f t="shared" ca="1" si="609"/>
        <v>-0.55394290731408335</v>
      </c>
      <c r="H8586" s="7">
        <v>8578</v>
      </c>
      <c r="I8586" s="14">
        <f t="shared" ca="1" si="610"/>
        <v>0.19647262812305877</v>
      </c>
      <c r="K8586" s="7">
        <v>8578</v>
      </c>
      <c r="L8586" s="14">
        <f t="shared" ref="L8586:L8649" ca="1" si="611">C8586^2+F8586^2+I8586^2</f>
        <v>0.40425599981034155</v>
      </c>
      <c r="N8586" s="7"/>
      <c r="O8586" s="14"/>
      <c r="Z8586" s="7">
        <v>8578</v>
      </c>
      <c r="AA8586" s="14">
        <f ca="1">C8586+F8586+I8586+$AA$5*AA8585+$AA$6*RAND()</f>
        <v>-0.59996102467460111</v>
      </c>
      <c r="AF8586" s="7">
        <v>8578</v>
      </c>
      <c r="AG8586" s="14">
        <f ca="1">$AG$3*C8586+$AG$4*F8586+$AG$5*I8586</f>
        <v>-0.1360919700417168</v>
      </c>
    </row>
    <row r="8587" spans="2:33" x14ac:dyDescent="0.25">
      <c r="B8587" s="7">
        <v>8579</v>
      </c>
      <c r="C8587" s="14">
        <f t="shared" ref="C8587:C8650" ca="1" si="612">_xlfn.NORM.INV(RAND(),$C$3,$C$4)+($C$5*C8586)+($C$6*RAND())</f>
        <v>-0.16456031106275387</v>
      </c>
      <c r="E8587" s="7">
        <v>8579</v>
      </c>
      <c r="F8587" s="14">
        <f t="shared" ref="F8587:F8650" ca="1" si="613">_xlfn.NORM.INV(RAND(),$F$3,$F$4)+($F$5*F8586)+($F$6*RAND())</f>
        <v>0.48609647557986535</v>
      </c>
      <c r="H8587" s="7">
        <v>8579</v>
      </c>
      <c r="I8587" s="14">
        <f t="shared" ref="I8587:I8650" ca="1" si="614">_xlfn.NORM.INV(RAND(),$I$3,$I$4)+($I$5*I8586)+($I$6*RAND())</f>
        <v>-0.16975850918324964</v>
      </c>
      <c r="K8587" s="7">
        <v>8579</v>
      </c>
      <c r="L8587" s="14">
        <f t="shared" ca="1" si="611"/>
        <v>0.29218783098835638</v>
      </c>
      <c r="N8587" s="7"/>
      <c r="O8587" s="14"/>
      <c r="Z8587" s="7">
        <v>8579</v>
      </c>
      <c r="AA8587" s="14">
        <f ca="1">C8587+F8587+I8587+$AA$5*AA8586+$AA$6*RAND()</f>
        <v>0.15177765533386184</v>
      </c>
      <c r="AF8587" s="7">
        <v>8579</v>
      </c>
      <c r="AG8587" s="14">
        <f ca="1">$AG$3*C8587+$AG$4*F8587+$AG$5*I8587</f>
        <v>4.5013476788108964E-2</v>
      </c>
    </row>
    <row r="8588" spans="2:33" x14ac:dyDescent="0.25">
      <c r="B8588" s="7">
        <v>8580</v>
      </c>
      <c r="C8588" s="14">
        <f t="shared" ca="1" si="612"/>
        <v>5.1931969131026462E-2</v>
      </c>
      <c r="E8588" s="7">
        <v>8580</v>
      </c>
      <c r="F8588" s="14">
        <f t="shared" ca="1" si="613"/>
        <v>-4.8013314220693909E-2</v>
      </c>
      <c r="H8588" s="7">
        <v>8580</v>
      </c>
      <c r="I8588" s="14">
        <f t="shared" ca="1" si="614"/>
        <v>-0.15818712782163197</v>
      </c>
      <c r="K8588" s="7">
        <v>8580</v>
      </c>
      <c r="L8588" s="14">
        <f t="shared" ca="1" si="611"/>
        <v>3.0025375168738301E-2</v>
      </c>
      <c r="N8588" s="7"/>
      <c r="O8588" s="14"/>
      <c r="Z8588" s="7">
        <v>8580</v>
      </c>
      <c r="AA8588" s="14">
        <f ca="1">C8588+F8588+I8588+$AA$5*AA8587+$AA$6*RAND()</f>
        <v>-0.15426847291129941</v>
      </c>
      <c r="AF8588" s="7">
        <v>8580</v>
      </c>
      <c r="AG8588" s="14">
        <f ca="1">$AG$3*C8588+$AG$4*F8588+$AG$5*I8588</f>
        <v>-6.7292451568655667E-2</v>
      </c>
    </row>
    <row r="8589" spans="2:33" x14ac:dyDescent="0.25">
      <c r="B8589" s="7">
        <v>8581</v>
      </c>
      <c r="C8589" s="14">
        <f t="shared" ca="1" si="612"/>
        <v>4.7201920088393363E-2</v>
      </c>
      <c r="E8589" s="7">
        <v>8581</v>
      </c>
      <c r="F8589" s="14">
        <f t="shared" ca="1" si="613"/>
        <v>0.33765197301147648</v>
      </c>
      <c r="H8589" s="7">
        <v>8581</v>
      </c>
      <c r="I8589" s="14">
        <f t="shared" ca="1" si="614"/>
        <v>1.985955408128233E-2</v>
      </c>
      <c r="K8589" s="7">
        <v>8581</v>
      </c>
      <c r="L8589" s="14">
        <f t="shared" ca="1" si="611"/>
        <v>0.11663127802688129</v>
      </c>
      <c r="N8589" s="7"/>
      <c r="O8589" s="14"/>
      <c r="Z8589" s="7">
        <v>8581</v>
      </c>
      <c r="AA8589" s="14">
        <f ca="1">C8589+F8589+I8589+$AA$5*AA8588+$AA$6*RAND()</f>
        <v>0.40471344718115215</v>
      </c>
      <c r="AF8589" s="7">
        <v>8581</v>
      </c>
      <c r="AG8589" s="14">
        <f ca="1">$AG$3*C8589+$AG$4*F8589+$AG$5*I8589</f>
        <v>0.11867979755363454</v>
      </c>
    </row>
    <row r="8590" spans="2:33" x14ac:dyDescent="0.25">
      <c r="B8590" s="7">
        <v>8582</v>
      </c>
      <c r="C8590" s="14">
        <f t="shared" ca="1" si="612"/>
        <v>5.0869043111104954E-2</v>
      </c>
      <c r="E8590" s="7">
        <v>8582</v>
      </c>
      <c r="F8590" s="14">
        <f t="shared" ca="1" si="613"/>
        <v>0.20620426540521744</v>
      </c>
      <c r="H8590" s="7">
        <v>8582</v>
      </c>
      <c r="I8590" s="14">
        <f t="shared" ca="1" si="614"/>
        <v>-7.2874505715773072E-3</v>
      </c>
      <c r="K8590" s="7">
        <v>8582</v>
      </c>
      <c r="L8590" s="14">
        <f t="shared" ca="1" si="611"/>
        <v>4.5160965554177986E-2</v>
      </c>
      <c r="N8590" s="7"/>
      <c r="O8590" s="14"/>
      <c r="Z8590" s="7">
        <v>8582</v>
      </c>
      <c r="AA8590" s="14">
        <f ca="1">C8590+F8590+I8590+$AA$5*AA8589+$AA$6*RAND()</f>
        <v>0.24978585794474506</v>
      </c>
      <c r="AF8590" s="7">
        <v>8582</v>
      </c>
      <c r="AG8590" s="14">
        <f ca="1">$AG$3*C8590+$AG$4*F8590+$AG$5*I8590</f>
        <v>6.9120108015155307E-2</v>
      </c>
    </row>
    <row r="8591" spans="2:33" x14ac:dyDescent="0.25">
      <c r="B8591" s="7">
        <v>8583</v>
      </c>
      <c r="C8591" s="14">
        <f t="shared" ca="1" si="612"/>
        <v>-0.33773543697188713</v>
      </c>
      <c r="E8591" s="7">
        <v>8583</v>
      </c>
      <c r="F8591" s="14">
        <f t="shared" ca="1" si="613"/>
        <v>0.58233077981282055</v>
      </c>
      <c r="H8591" s="7">
        <v>8583</v>
      </c>
      <c r="I8591" s="14">
        <f t="shared" ca="1" si="614"/>
        <v>-0.13909832126555099</v>
      </c>
      <c r="K8591" s="7">
        <v>8583</v>
      </c>
      <c r="L8591" s="14">
        <f t="shared" ca="1" si="611"/>
        <v>0.47252270548289366</v>
      </c>
      <c r="N8591" s="7"/>
      <c r="O8591" s="14"/>
      <c r="Z8591" s="7">
        <v>8583</v>
      </c>
      <c r="AA8591" s="14">
        <f ca="1">C8591+F8591+I8591+$AA$5*AA8590+$AA$6*RAND()</f>
        <v>0.10549702157538243</v>
      </c>
      <c r="AF8591" s="7">
        <v>8583</v>
      </c>
      <c r="AG8591" s="14">
        <f ca="1">$AG$3*C8591+$AG$4*F8591+$AG$5*I8591</f>
        <v>5.1512818043248323E-2</v>
      </c>
    </row>
    <row r="8592" spans="2:33" x14ac:dyDescent="0.25">
      <c r="B8592" s="7">
        <v>8584</v>
      </c>
      <c r="C8592" s="14">
        <f t="shared" ca="1" si="612"/>
        <v>-0.18387584000693308</v>
      </c>
      <c r="E8592" s="7">
        <v>8584</v>
      </c>
      <c r="F8592" s="14">
        <f t="shared" ca="1" si="613"/>
        <v>-7.973469192817656E-2</v>
      </c>
      <c r="H8592" s="7">
        <v>8584</v>
      </c>
      <c r="I8592" s="14">
        <f t="shared" ca="1" si="614"/>
        <v>3.8837520457390404E-2</v>
      </c>
      <c r="K8592" s="7">
        <v>8584</v>
      </c>
      <c r="L8592" s="14">
        <f t="shared" ca="1" si="611"/>
        <v>4.1676298630414693E-2</v>
      </c>
      <c r="N8592" s="7"/>
      <c r="O8592" s="14"/>
      <c r="Z8592" s="7">
        <v>8584</v>
      </c>
      <c r="AA8592" s="14">
        <f ca="1">C8592+F8592+I8592+$AA$5*AA8591+$AA$6*RAND()</f>
        <v>-0.22477301147771922</v>
      </c>
      <c r="AF8592" s="7">
        <v>8584</v>
      </c>
      <c r="AG8592" s="14">
        <f ca="1">$AG$3*C8592+$AG$4*F8592+$AG$5*I8592</f>
        <v>-4.5160567396883421E-2</v>
      </c>
    </row>
    <row r="8593" spans="2:33" x14ac:dyDescent="0.25">
      <c r="B8593" s="7">
        <v>8585</v>
      </c>
      <c r="C8593" s="14">
        <f t="shared" ca="1" si="612"/>
        <v>-0.15893016147112388</v>
      </c>
      <c r="E8593" s="7">
        <v>8585</v>
      </c>
      <c r="F8593" s="14">
        <f t="shared" ca="1" si="613"/>
        <v>-0.82266054841664848</v>
      </c>
      <c r="H8593" s="7">
        <v>8585</v>
      </c>
      <c r="I8593" s="14">
        <f t="shared" ca="1" si="614"/>
        <v>0.38411214068983562</v>
      </c>
      <c r="K8593" s="7">
        <v>8585</v>
      </c>
      <c r="L8593" s="14">
        <f t="shared" ca="1" si="611"/>
        <v>0.84957131077174652</v>
      </c>
      <c r="N8593" s="7"/>
      <c r="O8593" s="14"/>
      <c r="Z8593" s="7">
        <v>8585</v>
      </c>
      <c r="AA8593" s="14">
        <f ca="1">C8593+F8593+I8593+$AA$5*AA8592+$AA$6*RAND()</f>
        <v>-0.59747856919793674</v>
      </c>
      <c r="AF8593" s="7">
        <v>8585</v>
      </c>
      <c r="AG8593" s="14">
        <f ca="1">$AG$3*C8593+$AG$4*F8593+$AG$5*I8593</f>
        <v>-0.12493934054328504</v>
      </c>
    </row>
    <row r="8594" spans="2:33" x14ac:dyDescent="0.25">
      <c r="B8594" s="7">
        <v>8586</v>
      </c>
      <c r="C8594" s="14">
        <f t="shared" ca="1" si="612"/>
        <v>-0.4716287452029736</v>
      </c>
      <c r="E8594" s="7">
        <v>8586</v>
      </c>
      <c r="F8594" s="14">
        <f t="shared" ca="1" si="613"/>
        <v>2.4727592627794726E-2</v>
      </c>
      <c r="H8594" s="7">
        <v>8586</v>
      </c>
      <c r="I8594" s="14">
        <f t="shared" ca="1" si="614"/>
        <v>-0.11649409188927129</v>
      </c>
      <c r="K8594" s="7">
        <v>8586</v>
      </c>
      <c r="L8594" s="14">
        <f t="shared" ca="1" si="611"/>
        <v>0.23661600058400356</v>
      </c>
      <c r="N8594" s="7"/>
      <c r="O8594" s="14"/>
      <c r="Z8594" s="7">
        <v>8586</v>
      </c>
      <c r="AA8594" s="14">
        <f ca="1">C8594+F8594+I8594+$AA$5*AA8593+$AA$6*RAND()</f>
        <v>-0.56339524446445011</v>
      </c>
      <c r="AF8594" s="7">
        <v>8586</v>
      </c>
      <c r="AG8594" s="14">
        <f ca="1">$AG$3*C8594+$AG$4*F8594+$AG$5*I8594</f>
        <v>-0.13350510800796483</v>
      </c>
    </row>
    <row r="8595" spans="2:33" x14ac:dyDescent="0.25">
      <c r="B8595" s="7">
        <v>8587</v>
      </c>
      <c r="C8595" s="14">
        <f t="shared" ca="1" si="612"/>
        <v>-0.55954924654659577</v>
      </c>
      <c r="E8595" s="7">
        <v>8587</v>
      </c>
      <c r="F8595" s="14">
        <f t="shared" ca="1" si="613"/>
        <v>0.36709835809248698</v>
      </c>
      <c r="H8595" s="7">
        <v>8587</v>
      </c>
      <c r="I8595" s="14">
        <f t="shared" ca="1" si="614"/>
        <v>0.17067847242420559</v>
      </c>
      <c r="K8595" s="7">
        <v>8587</v>
      </c>
      <c r="L8595" s="14">
        <f t="shared" ca="1" si="611"/>
        <v>0.47698770477412311</v>
      </c>
      <c r="N8595" s="7"/>
      <c r="O8595" s="14"/>
      <c r="Z8595" s="7">
        <v>8587</v>
      </c>
      <c r="AA8595" s="14">
        <f ca="1">C8595+F8595+I8595+$AA$5*AA8594+$AA$6*RAND()</f>
        <v>-2.1772416029903208E-2</v>
      </c>
      <c r="AF8595" s="7">
        <v>8587</v>
      </c>
      <c r="AG8595" s="14">
        <f ca="1">$AG$3*C8595+$AG$4*F8595+$AG$5*I8595</f>
        <v>6.649104708810917E-2</v>
      </c>
    </row>
    <row r="8596" spans="2:33" x14ac:dyDescent="0.25">
      <c r="B8596" s="7">
        <v>8588</v>
      </c>
      <c r="C8596" s="14">
        <f t="shared" ca="1" si="612"/>
        <v>0.10497724891859327</v>
      </c>
      <c r="E8596" s="7">
        <v>8588</v>
      </c>
      <c r="F8596" s="14">
        <f t="shared" ca="1" si="613"/>
        <v>-0.75291580860459595</v>
      </c>
      <c r="H8596" s="7">
        <v>8588</v>
      </c>
      <c r="I8596" s="14">
        <f t="shared" ca="1" si="614"/>
        <v>-0.55911793803460685</v>
      </c>
      <c r="K8596" s="7">
        <v>8588</v>
      </c>
      <c r="L8596" s="14">
        <f t="shared" ca="1" si="611"/>
        <v>0.89051530626929931</v>
      </c>
      <c r="N8596" s="7"/>
      <c r="O8596" s="14"/>
      <c r="Z8596" s="7">
        <v>8588</v>
      </c>
      <c r="AA8596" s="14">
        <f ca="1">C8596+F8596+I8596+$AA$5*AA8595+$AA$6*RAND()</f>
        <v>-1.2070564977206095</v>
      </c>
      <c r="AF8596" s="7">
        <v>8588</v>
      </c>
      <c r="AG8596" s="14">
        <f ca="1">$AG$3*C8596+$AG$4*F8596+$AG$5*I8596</f>
        <v>-0.42852646801150285</v>
      </c>
    </row>
    <row r="8597" spans="2:33" x14ac:dyDescent="0.25">
      <c r="B8597" s="7">
        <v>8589</v>
      </c>
      <c r="C8597" s="14">
        <f t="shared" ca="1" si="612"/>
        <v>-4.4015431183936735E-2</v>
      </c>
      <c r="E8597" s="7">
        <v>8589</v>
      </c>
      <c r="F8597" s="14">
        <f t="shared" ca="1" si="613"/>
        <v>4.6523497434726481E-2</v>
      </c>
      <c r="H8597" s="7">
        <v>8589</v>
      </c>
      <c r="I8597" s="14">
        <f t="shared" ca="1" si="614"/>
        <v>-1.0734718597225218E-3</v>
      </c>
      <c r="K8597" s="7">
        <v>8589</v>
      </c>
      <c r="L8597" s="14">
        <f t="shared" ca="1" si="611"/>
        <v>4.1029463377004879E-3</v>
      </c>
      <c r="N8597" s="7"/>
      <c r="O8597" s="14"/>
      <c r="Z8597" s="7">
        <v>8589</v>
      </c>
      <c r="AA8597" s="14">
        <f ca="1">C8597+F8597+I8597+$AA$5*AA8596+$AA$6*RAND()</f>
        <v>1.4345943910672246E-3</v>
      </c>
      <c r="AF8597" s="7">
        <v>8589</v>
      </c>
      <c r="AG8597" s="14">
        <f ca="1">$AG$3*C8597+$AG$4*F8597+$AG$5*I8597</f>
        <v>4.724574249741589E-3</v>
      </c>
    </row>
    <row r="8598" spans="2:33" x14ac:dyDescent="0.25">
      <c r="B8598" s="7">
        <v>8590</v>
      </c>
      <c r="C8598" s="14">
        <f t="shared" ca="1" si="612"/>
        <v>-3.2425770390025102E-2</v>
      </c>
      <c r="E8598" s="7">
        <v>8590</v>
      </c>
      <c r="F8598" s="14">
        <f t="shared" ca="1" si="613"/>
        <v>0.64121649527222169</v>
      </c>
      <c r="H8598" s="7">
        <v>8590</v>
      </c>
      <c r="I8598" s="14">
        <f t="shared" ca="1" si="614"/>
        <v>-0.39454919651126991</v>
      </c>
      <c r="K8598" s="7">
        <v>8590</v>
      </c>
      <c r="L8598" s="14">
        <f t="shared" ca="1" si="611"/>
        <v>0.56787909286226645</v>
      </c>
      <c r="N8598" s="7"/>
      <c r="O8598" s="14"/>
      <c r="Z8598" s="7">
        <v>8590</v>
      </c>
      <c r="AA8598" s="14">
        <f ca="1">C8598+F8598+I8598+$AA$5*AA8597+$AA$6*RAND()</f>
        <v>0.21424152837092664</v>
      </c>
      <c r="AF8598" s="7">
        <v>8590</v>
      </c>
      <c r="AG8598" s="14">
        <f ca="1">$AG$3*C8598+$AG$4*F8598+$AG$5*I8598</f>
        <v>2.8060115899153526E-2</v>
      </c>
    </row>
    <row r="8599" spans="2:33" x14ac:dyDescent="0.25">
      <c r="B8599" s="7">
        <v>8591</v>
      </c>
      <c r="C8599" s="14">
        <f t="shared" ca="1" si="612"/>
        <v>-0.4265955638570198</v>
      </c>
      <c r="E8599" s="7">
        <v>8591</v>
      </c>
      <c r="F8599" s="14">
        <f t="shared" ca="1" si="613"/>
        <v>-0.3723890329103195</v>
      </c>
      <c r="H8599" s="7">
        <v>8591</v>
      </c>
      <c r="I8599" s="14">
        <f t="shared" ca="1" si="614"/>
        <v>6.94951969887143E-2</v>
      </c>
      <c r="K8599" s="7">
        <v>8591</v>
      </c>
      <c r="L8599" s="14">
        <f t="shared" ca="1" si="611"/>
        <v>0.3254869493388719</v>
      </c>
      <c r="N8599" s="7"/>
      <c r="O8599" s="14"/>
      <c r="Z8599" s="7">
        <v>8591</v>
      </c>
      <c r="AA8599" s="14">
        <f ca="1">C8599+F8599+I8599+$AA$5*AA8598+$AA$6*RAND()</f>
        <v>-0.72948939977862493</v>
      </c>
      <c r="AF8599" s="7">
        <v>8591</v>
      </c>
      <c r="AG8599" s="14">
        <f ca="1">$AG$3*C8599+$AG$4*F8599+$AG$5*I8599</f>
        <v>-0.16923774384901408</v>
      </c>
    </row>
    <row r="8600" spans="2:33" x14ac:dyDescent="0.25">
      <c r="B8600" s="7">
        <v>8592</v>
      </c>
      <c r="C8600" s="14">
        <f t="shared" ca="1" si="612"/>
        <v>0.18198355358143598</v>
      </c>
      <c r="E8600" s="7">
        <v>8592</v>
      </c>
      <c r="F8600" s="14">
        <f t="shared" ca="1" si="613"/>
        <v>-0.57791980599921455</v>
      </c>
      <c r="H8600" s="7">
        <v>8592</v>
      </c>
      <c r="I8600" s="14">
        <f t="shared" ca="1" si="614"/>
        <v>6.795546209219501E-2</v>
      </c>
      <c r="K8600" s="7">
        <v>8592</v>
      </c>
      <c r="L8600" s="14">
        <f t="shared" ca="1" si="611"/>
        <v>0.37172726076846091</v>
      </c>
      <c r="N8600" s="7"/>
      <c r="O8600" s="14"/>
      <c r="Z8600" s="7">
        <v>8592</v>
      </c>
      <c r="AA8600" s="14">
        <f ca="1">C8600+F8600+I8600+$AA$5*AA8599+$AA$6*RAND()</f>
        <v>-0.32798079032558358</v>
      </c>
      <c r="AF8600" s="7">
        <v>8592</v>
      </c>
      <c r="AG8600" s="14">
        <f ca="1">$AG$3*C8600+$AG$4*F8600+$AG$5*I8600</f>
        <v>-0.10979704624659917</v>
      </c>
    </row>
    <row r="8601" spans="2:33" x14ac:dyDescent="0.25">
      <c r="B8601" s="7">
        <v>8593</v>
      </c>
      <c r="C8601" s="14">
        <f t="shared" ca="1" si="612"/>
        <v>0.11337735666845333</v>
      </c>
      <c r="E8601" s="7">
        <v>8593</v>
      </c>
      <c r="F8601" s="14">
        <f t="shared" ca="1" si="613"/>
        <v>0.48008519820827272</v>
      </c>
      <c r="H8601" s="7">
        <v>8593</v>
      </c>
      <c r="I8601" s="14">
        <f t="shared" ca="1" si="614"/>
        <v>0.11342256760787266</v>
      </c>
      <c r="K8601" s="7">
        <v>8593</v>
      </c>
      <c r="L8601" s="14">
        <f t="shared" ca="1" si="611"/>
        <v>0.25620090138656465</v>
      </c>
      <c r="N8601" s="7"/>
      <c r="O8601" s="14"/>
      <c r="Z8601" s="7">
        <v>8593</v>
      </c>
      <c r="AA8601" s="14">
        <f ca="1">C8601+F8601+I8601+$AA$5*AA8600+$AA$6*RAND()</f>
        <v>0.70688512248459867</v>
      </c>
      <c r="AF8601" s="7">
        <v>8593</v>
      </c>
      <c r="AG8601" s="14">
        <f ca="1">$AG$3*C8601+$AG$4*F8601+$AG$5*I8601</f>
        <v>0.21207005783932154</v>
      </c>
    </row>
    <row r="8602" spans="2:33" x14ac:dyDescent="0.25">
      <c r="B8602" s="7">
        <v>8594</v>
      </c>
      <c r="C8602" s="14">
        <f t="shared" ca="1" si="612"/>
        <v>0.24465831613699318</v>
      </c>
      <c r="E8602" s="7">
        <v>8594</v>
      </c>
      <c r="F8602" s="14">
        <f t="shared" ca="1" si="613"/>
        <v>-0.38268453281345327</v>
      </c>
      <c r="H8602" s="7">
        <v>8594</v>
      </c>
      <c r="I8602" s="14">
        <f t="shared" ca="1" si="614"/>
        <v>0.19190961459136313</v>
      </c>
      <c r="K8602" s="7">
        <v>8594</v>
      </c>
      <c r="L8602" s="14">
        <f t="shared" ca="1" si="611"/>
        <v>0.24313444348224544</v>
      </c>
      <c r="N8602" s="7"/>
      <c r="O8602" s="14"/>
      <c r="Z8602" s="7">
        <v>8594</v>
      </c>
      <c r="AA8602" s="14">
        <f ca="1">C8602+F8602+I8602+$AA$5*AA8601+$AA$6*RAND()</f>
        <v>5.3883397914903042E-2</v>
      </c>
      <c r="AF8602" s="7">
        <v>8594</v>
      </c>
      <c r="AG8602" s="14">
        <f ca="1">$AG$3*C8602+$AG$4*F8602+$AG$5*I8602</f>
        <v>1.0890149219907927E-2</v>
      </c>
    </row>
    <row r="8603" spans="2:33" x14ac:dyDescent="0.25">
      <c r="B8603" s="7">
        <v>8595</v>
      </c>
      <c r="C8603" s="14">
        <f t="shared" ca="1" si="612"/>
        <v>0.14770642577284171</v>
      </c>
      <c r="E8603" s="7">
        <v>8595</v>
      </c>
      <c r="F8603" s="14">
        <f t="shared" ca="1" si="613"/>
        <v>0.15391635770857084</v>
      </c>
      <c r="H8603" s="7">
        <v>8595</v>
      </c>
      <c r="I8603" s="14">
        <f t="shared" ca="1" si="614"/>
        <v>-0.14175142178882649</v>
      </c>
      <c r="K8603" s="7">
        <v>8595</v>
      </c>
      <c r="L8603" s="14">
        <f t="shared" ca="1" si="611"/>
        <v>6.5600898964014526E-2</v>
      </c>
      <c r="N8603" s="7"/>
      <c r="O8603" s="14"/>
      <c r="Z8603" s="7">
        <v>8595</v>
      </c>
      <c r="AA8603" s="14">
        <f ca="1">C8603+F8603+I8603+$AA$5*AA8602+$AA$6*RAND()</f>
        <v>0.15987136169258609</v>
      </c>
      <c r="AF8603" s="7">
        <v>8595</v>
      </c>
      <c r="AG8603" s="14">
        <f ca="1">$AG$3*C8603+$AG$4*F8603+$AG$5*I8603</f>
        <v>1.9015623751608993E-2</v>
      </c>
    </row>
    <row r="8604" spans="2:33" x14ac:dyDescent="0.25">
      <c r="B8604" s="7">
        <v>8596</v>
      </c>
      <c r="C8604" s="14">
        <f t="shared" ca="1" si="612"/>
        <v>0.15453670369516251</v>
      </c>
      <c r="E8604" s="7">
        <v>8596</v>
      </c>
      <c r="F8604" s="14">
        <f t="shared" ca="1" si="613"/>
        <v>0.12124046461301277</v>
      </c>
      <c r="H8604" s="7">
        <v>8596</v>
      </c>
      <c r="I8604" s="14">
        <f t="shared" ca="1" si="614"/>
        <v>-0.28258987186643059</v>
      </c>
      <c r="K8604" s="7">
        <v>8596</v>
      </c>
      <c r="L8604" s="14">
        <f t="shared" ca="1" si="611"/>
        <v>0.11843787873003131</v>
      </c>
      <c r="N8604" s="7"/>
      <c r="O8604" s="14"/>
      <c r="Z8604" s="7">
        <v>8596</v>
      </c>
      <c r="AA8604" s="14">
        <f ca="1">C8604+F8604+I8604+$AA$5*AA8603+$AA$6*RAND()</f>
        <v>-6.8127035582553064E-3</v>
      </c>
      <c r="AF8604" s="7">
        <v>8596</v>
      </c>
      <c r="AG8604" s="14">
        <f ca="1">$AG$3*C8604+$AG$4*F8604+$AG$5*I8604</f>
        <v>-4.5756468623635915E-2</v>
      </c>
    </row>
    <row r="8605" spans="2:33" x14ac:dyDescent="0.25">
      <c r="B8605" s="7">
        <v>8597</v>
      </c>
      <c r="C8605" s="14">
        <f t="shared" ca="1" si="612"/>
        <v>-3.5205437080626421E-2</v>
      </c>
      <c r="E8605" s="7">
        <v>8597</v>
      </c>
      <c r="F8605" s="14">
        <f t="shared" ca="1" si="613"/>
        <v>0.55013719944966444</v>
      </c>
      <c r="H8605" s="7">
        <v>8597</v>
      </c>
      <c r="I8605" s="14">
        <f t="shared" ca="1" si="614"/>
        <v>-0.15994894075745025</v>
      </c>
      <c r="K8605" s="7">
        <v>8597</v>
      </c>
      <c r="L8605" s="14">
        <f t="shared" ca="1" si="611"/>
        <v>0.32947402466778813</v>
      </c>
      <c r="N8605" s="7"/>
      <c r="O8605" s="14"/>
      <c r="Z8605" s="7">
        <v>8597</v>
      </c>
      <c r="AA8605" s="14">
        <f ca="1">C8605+F8605+I8605+$AA$5*AA8604+$AA$6*RAND()</f>
        <v>0.35498282161158778</v>
      </c>
      <c r="AF8605" s="7">
        <v>8597</v>
      </c>
      <c r="AG8605" s="14">
        <f ca="1">$AG$3*C8605+$AG$4*F8605+$AG$5*I8605</f>
        <v>9.4020496115793953E-2</v>
      </c>
    </row>
    <row r="8606" spans="2:33" x14ac:dyDescent="0.25">
      <c r="B8606" s="7">
        <v>8598</v>
      </c>
      <c r="C8606" s="14">
        <f t="shared" ca="1" si="612"/>
        <v>-5.8079869520391771E-2</v>
      </c>
      <c r="E8606" s="7">
        <v>8598</v>
      </c>
      <c r="F8606" s="14">
        <f t="shared" ca="1" si="613"/>
        <v>0.92256946089476166</v>
      </c>
      <c r="H8606" s="7">
        <v>8598</v>
      </c>
      <c r="I8606" s="14">
        <f t="shared" ca="1" si="614"/>
        <v>8.3970171242047378E-2</v>
      </c>
      <c r="K8606" s="7">
        <v>8598</v>
      </c>
      <c r="L8606" s="14">
        <f t="shared" ca="1" si="611"/>
        <v>0.86155867107757567</v>
      </c>
      <c r="N8606" s="7"/>
      <c r="O8606" s="14"/>
      <c r="Z8606" s="7">
        <v>8598</v>
      </c>
      <c r="AA8606" s="14">
        <f ca="1">C8606+F8606+I8606+$AA$5*AA8605+$AA$6*RAND()</f>
        <v>0.94845976261641729</v>
      </c>
      <c r="AF8606" s="7">
        <v>8598</v>
      </c>
      <c r="AG8606" s="14">
        <f ca="1">$AG$3*C8606+$AG$4*F8606+$AG$5*I8606</f>
        <v>0.29874293286116904</v>
      </c>
    </row>
    <row r="8607" spans="2:33" x14ac:dyDescent="0.25">
      <c r="B8607" s="7">
        <v>8599</v>
      </c>
      <c r="C8607" s="14">
        <f t="shared" ca="1" si="612"/>
        <v>4.1303405294699204E-2</v>
      </c>
      <c r="E8607" s="7">
        <v>8599</v>
      </c>
      <c r="F8607" s="14">
        <f t="shared" ca="1" si="613"/>
        <v>0.41180681577495359</v>
      </c>
      <c r="H8607" s="7">
        <v>8599</v>
      </c>
      <c r="I8607" s="14">
        <f t="shared" ca="1" si="614"/>
        <v>-0.51238657982733959</v>
      </c>
      <c r="K8607" s="7">
        <v>8599</v>
      </c>
      <c r="L8607" s="14">
        <f t="shared" ca="1" si="611"/>
        <v>0.43383083199480338</v>
      </c>
      <c r="N8607" s="7"/>
      <c r="O8607" s="14"/>
      <c r="Z8607" s="7">
        <v>8599</v>
      </c>
      <c r="AA8607" s="14">
        <f ca="1">C8607+F8607+I8607+$AA$5*AA8606+$AA$6*RAND()</f>
        <v>-5.9276358757686776E-2</v>
      </c>
      <c r="AF8607" s="7">
        <v>8599</v>
      </c>
      <c r="AG8607" s="14">
        <f ca="1">$AG$3*C8607+$AG$4*F8607+$AG$5*I8607</f>
        <v>-7.3151906139509948E-2</v>
      </c>
    </row>
    <row r="8608" spans="2:33" x14ac:dyDescent="0.25">
      <c r="B8608" s="7">
        <v>8600</v>
      </c>
      <c r="C8608" s="14">
        <f t="shared" ca="1" si="612"/>
        <v>0.31406611318167127</v>
      </c>
      <c r="E8608" s="7">
        <v>8600</v>
      </c>
      <c r="F8608" s="14">
        <f t="shared" ca="1" si="613"/>
        <v>0.56158738450090984</v>
      </c>
      <c r="H8608" s="7">
        <v>8600</v>
      </c>
      <c r="I8608" s="14">
        <f t="shared" ca="1" si="614"/>
        <v>-0.24837989923950765</v>
      </c>
      <c r="K8608" s="7">
        <v>8600</v>
      </c>
      <c r="L8608" s="14">
        <f t="shared" ca="1" si="611"/>
        <v>0.47571048822584311</v>
      </c>
      <c r="N8608" s="7"/>
      <c r="O8608" s="14"/>
      <c r="Z8608" s="7">
        <v>8600</v>
      </c>
      <c r="AA8608" s="14">
        <f ca="1">C8608+F8608+I8608+$AA$5*AA8607+$AA$6*RAND()</f>
        <v>0.62727359844307351</v>
      </c>
      <c r="AF8608" s="7">
        <v>8600</v>
      </c>
      <c r="AG8608" s="14">
        <f ca="1">$AG$3*C8608+$AG$4*F8608+$AG$5*I8608</f>
        <v>0.1319374782908041</v>
      </c>
    </row>
    <row r="8609" spans="2:33" x14ac:dyDescent="0.25">
      <c r="B8609" s="7">
        <v>8601</v>
      </c>
      <c r="C8609" s="14">
        <f t="shared" ca="1" si="612"/>
        <v>9.8395458857142584E-2</v>
      </c>
      <c r="E8609" s="7">
        <v>8601</v>
      </c>
      <c r="F8609" s="14">
        <f t="shared" ca="1" si="613"/>
        <v>0.19287388703668173</v>
      </c>
      <c r="H8609" s="7">
        <v>8601</v>
      </c>
      <c r="I8609" s="14">
        <f t="shared" ca="1" si="614"/>
        <v>-0.32395937644566619</v>
      </c>
      <c r="K8609" s="7">
        <v>8601</v>
      </c>
      <c r="L8609" s="14">
        <f t="shared" ca="1" si="611"/>
        <v>0.15183168021141116</v>
      </c>
      <c r="N8609" s="7"/>
      <c r="O8609" s="14"/>
      <c r="Z8609" s="7">
        <v>8601</v>
      </c>
      <c r="AA8609" s="14">
        <f ca="1">C8609+F8609+I8609+$AA$5*AA8608+$AA$6*RAND()</f>
        <v>-3.2690030551841887E-2</v>
      </c>
      <c r="AF8609" s="7">
        <v>8601</v>
      </c>
      <c r="AG8609" s="14">
        <f ca="1">$AG$3*C8609+$AG$4*F8609+$AG$5*I8609</f>
        <v>-5.2042492695833456E-2</v>
      </c>
    </row>
    <row r="8610" spans="2:33" x14ac:dyDescent="0.25">
      <c r="B8610" s="7">
        <v>8602</v>
      </c>
      <c r="C8610" s="14">
        <f t="shared" ca="1" si="612"/>
        <v>-0.30327863400285615</v>
      </c>
      <c r="E8610" s="7">
        <v>8602</v>
      </c>
      <c r="F8610" s="14">
        <f t="shared" ca="1" si="613"/>
        <v>0.21061665304412974</v>
      </c>
      <c r="H8610" s="7">
        <v>8602</v>
      </c>
      <c r="I8610" s="14">
        <f t="shared" ca="1" si="614"/>
        <v>-4.8872325439445863E-2</v>
      </c>
      <c r="K8610" s="7">
        <v>8602</v>
      </c>
      <c r="L8610" s="14">
        <f t="shared" ca="1" si="611"/>
        <v>0.1387258085760088</v>
      </c>
      <c r="N8610" s="7"/>
      <c r="O8610" s="14"/>
      <c r="Z8610" s="7">
        <v>8602</v>
      </c>
      <c r="AA8610" s="14">
        <f ca="1">C8610+F8610+I8610+$AA$5*AA8609+$AA$6*RAND()</f>
        <v>-0.14153430639817227</v>
      </c>
      <c r="AF8610" s="7">
        <v>8602</v>
      </c>
      <c r="AG8610" s="14">
        <f ca="1">$AG$3*C8610+$AG$4*F8610+$AG$5*I8610</f>
        <v>-1.7019661063110657E-2</v>
      </c>
    </row>
    <row r="8611" spans="2:33" x14ac:dyDescent="0.25">
      <c r="B8611" s="7">
        <v>8603</v>
      </c>
      <c r="C8611" s="14">
        <f t="shared" ca="1" si="612"/>
        <v>0.11996052719863685</v>
      </c>
      <c r="E8611" s="7">
        <v>8603</v>
      </c>
      <c r="F8611" s="14">
        <f t="shared" ca="1" si="613"/>
        <v>-0.16339443159653855</v>
      </c>
      <c r="H8611" s="7">
        <v>8603</v>
      </c>
      <c r="I8611" s="14">
        <f t="shared" ca="1" si="614"/>
        <v>-0.1387764337454454</v>
      </c>
      <c r="K8611" s="7">
        <v>8603</v>
      </c>
      <c r="L8611" s="14">
        <f t="shared" ca="1" si="611"/>
        <v>6.0347166925634806E-2</v>
      </c>
      <c r="N8611" s="7"/>
      <c r="O8611" s="14"/>
      <c r="Z8611" s="7">
        <v>8603</v>
      </c>
      <c r="AA8611" s="14">
        <f ca="1">C8611+F8611+I8611+$AA$5*AA8610+$AA$6*RAND()</f>
        <v>-0.18221033814334708</v>
      </c>
      <c r="AF8611" s="7">
        <v>8603</v>
      </c>
      <c r="AG8611" s="14">
        <f ca="1">$AG$3*C8611+$AG$4*F8611+$AG$5*I8611</f>
        <v>-8.0536797537412358E-2</v>
      </c>
    </row>
    <row r="8612" spans="2:33" x14ac:dyDescent="0.25">
      <c r="B8612" s="7">
        <v>8604</v>
      </c>
      <c r="C8612" s="14">
        <f t="shared" ca="1" si="612"/>
        <v>-0.19461447739998106</v>
      </c>
      <c r="E8612" s="7">
        <v>8604</v>
      </c>
      <c r="F8612" s="14">
        <f t="shared" ca="1" si="613"/>
        <v>-0.32039237987983049</v>
      </c>
      <c r="H8612" s="7">
        <v>8604</v>
      </c>
      <c r="I8612" s="14">
        <f t="shared" ca="1" si="614"/>
        <v>5.6052163064888458E-2</v>
      </c>
      <c r="K8612" s="7">
        <v>8604</v>
      </c>
      <c r="L8612" s="14">
        <f t="shared" ca="1" si="611"/>
        <v>0.14366791688298219</v>
      </c>
      <c r="N8612" s="7"/>
      <c r="O8612" s="14"/>
      <c r="Z8612" s="7">
        <v>8604</v>
      </c>
      <c r="AA8612" s="14">
        <f ca="1">C8612+F8612+I8612+$AA$5*AA8611+$AA$6*RAND()</f>
        <v>-0.45895469421492308</v>
      </c>
      <c r="AF8612" s="7">
        <v>8604</v>
      </c>
      <c r="AG8612" s="14">
        <f ca="1">$AG$3*C8612+$AG$4*F8612+$AG$5*I8612</f>
        <v>-0.11261974421798998</v>
      </c>
    </row>
    <row r="8613" spans="2:33" x14ac:dyDescent="0.25">
      <c r="B8613" s="7">
        <v>8605</v>
      </c>
      <c r="C8613" s="14">
        <f t="shared" ca="1" si="612"/>
        <v>-0.14809442234260248</v>
      </c>
      <c r="E8613" s="7">
        <v>8605</v>
      </c>
      <c r="F8613" s="14">
        <f t="shared" ca="1" si="613"/>
        <v>0.24279831412312169</v>
      </c>
      <c r="H8613" s="7">
        <v>8605</v>
      </c>
      <c r="I8613" s="14">
        <f t="shared" ca="1" si="614"/>
        <v>-0.43380020516469681</v>
      </c>
      <c r="K8613" s="7">
        <v>8605</v>
      </c>
      <c r="L8613" s="14">
        <f t="shared" ca="1" si="611"/>
        <v>0.26906559727095225</v>
      </c>
      <c r="N8613" s="7"/>
      <c r="O8613" s="14"/>
      <c r="Z8613" s="7">
        <v>8605</v>
      </c>
      <c r="AA8613" s="14">
        <f ca="1">C8613+F8613+I8613+$AA$5*AA8612+$AA$6*RAND()</f>
        <v>-0.33909631338417756</v>
      </c>
      <c r="AF8613" s="7">
        <v>8605</v>
      </c>
      <c r="AG8613" s="14">
        <f ca="1">$AG$3*C8613+$AG$4*F8613+$AG$5*I8613</f>
        <v>-0.13029947229746275</v>
      </c>
    </row>
    <row r="8614" spans="2:33" x14ac:dyDescent="0.25">
      <c r="B8614" s="7">
        <v>8606</v>
      </c>
      <c r="C8614" s="14">
        <f t="shared" ca="1" si="612"/>
        <v>-0.18006391292508483</v>
      </c>
      <c r="E8614" s="7">
        <v>8606</v>
      </c>
      <c r="F8614" s="14">
        <f t="shared" ca="1" si="613"/>
        <v>0.67544039546435086</v>
      </c>
      <c r="H8614" s="7">
        <v>8606</v>
      </c>
      <c r="I8614" s="14">
        <f t="shared" ca="1" si="614"/>
        <v>-7.75301906848469E-2</v>
      </c>
      <c r="K8614" s="7">
        <v>8606</v>
      </c>
      <c r="L8614" s="14">
        <f t="shared" ca="1" si="611"/>
        <v>0.49465367103055996</v>
      </c>
      <c r="N8614" s="7"/>
      <c r="O8614" s="14"/>
      <c r="Z8614" s="7">
        <v>8606</v>
      </c>
      <c r="AA8614" s="14">
        <f ca="1">C8614+F8614+I8614+$AA$5*AA8613+$AA$6*RAND()</f>
        <v>0.41784629185441913</v>
      </c>
      <c r="AF8614" s="7">
        <v>8606</v>
      </c>
      <c r="AG8614" s="14">
        <f ca="1">$AG$3*C8614+$AG$4*F8614+$AG$5*I8614</f>
        <v>0.13560725978034951</v>
      </c>
    </row>
    <row r="8615" spans="2:33" x14ac:dyDescent="0.25">
      <c r="B8615" s="7">
        <v>8607</v>
      </c>
      <c r="C8615" s="14">
        <f t="shared" ca="1" si="612"/>
        <v>0.54907077409636795</v>
      </c>
      <c r="E8615" s="7">
        <v>8607</v>
      </c>
      <c r="F8615" s="14">
        <f t="shared" ca="1" si="613"/>
        <v>0.47102177818666485</v>
      </c>
      <c r="H8615" s="7">
        <v>8607</v>
      </c>
      <c r="I8615" s="14">
        <f t="shared" ca="1" si="614"/>
        <v>-0.19548761672364273</v>
      </c>
      <c r="K8615" s="7">
        <v>8607</v>
      </c>
      <c r="L8615" s="14">
        <f t="shared" ca="1" si="611"/>
        <v>0.56155563878520232</v>
      </c>
      <c r="N8615" s="7"/>
      <c r="O8615" s="14"/>
      <c r="Z8615" s="7">
        <v>8607</v>
      </c>
      <c r="AA8615" s="14">
        <f ca="1">C8615+F8615+I8615+$AA$5*AA8614+$AA$6*RAND()</f>
        <v>0.82460493555939007</v>
      </c>
      <c r="AF8615" s="7">
        <v>8607</v>
      </c>
      <c r="AG8615" s="14">
        <f ca="1">$AG$3*C8615+$AG$4*F8615+$AG$5*I8615</f>
        <v>0.17292564158581591</v>
      </c>
    </row>
    <row r="8616" spans="2:33" x14ac:dyDescent="0.25">
      <c r="B8616" s="7">
        <v>8608</v>
      </c>
      <c r="C8616" s="14">
        <f t="shared" ca="1" si="612"/>
        <v>0.37579708084555624</v>
      </c>
      <c r="E8616" s="7">
        <v>8608</v>
      </c>
      <c r="F8616" s="14">
        <f t="shared" ca="1" si="613"/>
        <v>-6.8007161002089755E-2</v>
      </c>
      <c r="H8616" s="7">
        <v>8608</v>
      </c>
      <c r="I8616" s="14">
        <f t="shared" ca="1" si="614"/>
        <v>0.10787500773945914</v>
      </c>
      <c r="K8616" s="7">
        <v>8608</v>
      </c>
      <c r="L8616" s="14">
        <f t="shared" ca="1" si="611"/>
        <v>0.15748543721439406</v>
      </c>
      <c r="N8616" s="7"/>
      <c r="O8616" s="14"/>
      <c r="Z8616" s="7">
        <v>8608</v>
      </c>
      <c r="AA8616" s="14">
        <f ca="1">C8616+F8616+I8616+$AA$5*AA8615+$AA$6*RAND()</f>
        <v>0.41566492758292561</v>
      </c>
      <c r="AF8616" s="7">
        <v>8608</v>
      </c>
      <c r="AG8616" s="14">
        <f ca="1">$AG$3*C8616+$AG$4*F8616+$AG$5*I8616</f>
        <v>9.7907270964267989E-2</v>
      </c>
    </row>
    <row r="8617" spans="2:33" x14ac:dyDescent="0.25">
      <c r="B8617" s="7">
        <v>8609</v>
      </c>
      <c r="C8617" s="14">
        <f t="shared" ca="1" si="612"/>
        <v>-0.2014100134931778</v>
      </c>
      <c r="E8617" s="7">
        <v>8609</v>
      </c>
      <c r="F8617" s="14">
        <f t="shared" ca="1" si="613"/>
        <v>0.16310502324720219</v>
      </c>
      <c r="H8617" s="7">
        <v>8609</v>
      </c>
      <c r="I8617" s="14">
        <f t="shared" ca="1" si="614"/>
        <v>0.17124542582493019</v>
      </c>
      <c r="K8617" s="7">
        <v>8609</v>
      </c>
      <c r="L8617" s="14">
        <f t="shared" ca="1" si="611"/>
        <v>9.649423800975411E-2</v>
      </c>
      <c r="N8617" s="7"/>
      <c r="O8617" s="14"/>
      <c r="Z8617" s="7">
        <v>8609</v>
      </c>
      <c r="AA8617" s="14">
        <f ca="1">C8617+F8617+I8617+$AA$5*AA8616+$AA$6*RAND()</f>
        <v>0.13294043557895457</v>
      </c>
      <c r="AF8617" s="7">
        <v>8609</v>
      </c>
      <c r="AG8617" s="14">
        <f ca="1">$AG$3*C8617+$AG$4*F8617+$AG$5*I8617</f>
        <v>7.7147674605497166E-2</v>
      </c>
    </row>
    <row r="8618" spans="2:33" x14ac:dyDescent="0.25">
      <c r="B8618" s="7">
        <v>8610</v>
      </c>
      <c r="C8618" s="14">
        <f t="shared" ca="1" si="612"/>
        <v>-0.47103845165873398</v>
      </c>
      <c r="E8618" s="7">
        <v>8610</v>
      </c>
      <c r="F8618" s="14">
        <f t="shared" ca="1" si="613"/>
        <v>-9.0810880124046062E-2</v>
      </c>
      <c r="H8618" s="7">
        <v>8610</v>
      </c>
      <c r="I8618" s="14">
        <f t="shared" ca="1" si="614"/>
        <v>-0.18865775249508304</v>
      </c>
      <c r="K8618" s="7">
        <v>8610</v>
      </c>
      <c r="L8618" s="14">
        <f t="shared" ca="1" si="611"/>
        <v>0.26571558646645732</v>
      </c>
      <c r="N8618" s="7"/>
      <c r="O8618" s="14"/>
      <c r="Z8618" s="7">
        <v>8610</v>
      </c>
      <c r="AA8618" s="14">
        <f ca="1">C8618+F8618+I8618+$AA$5*AA8617+$AA$6*RAND()</f>
        <v>-0.75050708427786317</v>
      </c>
      <c r="AF8618" s="7">
        <v>8610</v>
      </c>
      <c r="AG8618" s="14">
        <f ca="1">$AG$3*C8618+$AG$4*F8618+$AG$5*I8618</f>
        <v>-0.19691405536699386</v>
      </c>
    </row>
    <row r="8619" spans="2:33" x14ac:dyDescent="0.25">
      <c r="B8619" s="7">
        <v>8611</v>
      </c>
      <c r="C8619" s="14">
        <f t="shared" ca="1" si="612"/>
        <v>-0.44001980099723365</v>
      </c>
      <c r="E8619" s="7">
        <v>8611</v>
      </c>
      <c r="F8619" s="14">
        <f t="shared" ca="1" si="613"/>
        <v>5.6516506792123972E-2</v>
      </c>
      <c r="H8619" s="7">
        <v>8611</v>
      </c>
      <c r="I8619" s="14">
        <f t="shared" ca="1" si="614"/>
        <v>-0.1450843601848279</v>
      </c>
      <c r="K8619" s="7">
        <v>8611</v>
      </c>
      <c r="L8619" s="14">
        <f t="shared" ca="1" si="611"/>
        <v>0.21786101237987016</v>
      </c>
      <c r="N8619" s="7"/>
      <c r="O8619" s="14"/>
      <c r="Z8619" s="7">
        <v>8611</v>
      </c>
      <c r="AA8619" s="14">
        <f ca="1">C8619+F8619+I8619+$AA$5*AA8618+$AA$6*RAND()</f>
        <v>-0.52858765438993749</v>
      </c>
      <c r="AF8619" s="7">
        <v>8611</v>
      </c>
      <c r="AG8619" s="14">
        <f ca="1">$AG$3*C8619+$AG$4*F8619+$AG$5*I8619</f>
        <v>-0.1290827522357407</v>
      </c>
    </row>
    <row r="8620" spans="2:33" x14ac:dyDescent="0.25">
      <c r="B8620" s="7">
        <v>8612</v>
      </c>
      <c r="C8620" s="14">
        <f t="shared" ca="1" si="612"/>
        <v>0.50531107434848666</v>
      </c>
      <c r="E8620" s="7">
        <v>8612</v>
      </c>
      <c r="F8620" s="14">
        <f t="shared" ca="1" si="613"/>
        <v>-0.1868395905136952</v>
      </c>
      <c r="H8620" s="7">
        <v>8612</v>
      </c>
      <c r="I8620" s="14">
        <f t="shared" ca="1" si="614"/>
        <v>-0.39750474077015768</v>
      </c>
      <c r="K8620" s="7">
        <v>8612</v>
      </c>
      <c r="L8620" s="14">
        <f t="shared" ca="1" si="611"/>
        <v>0.44825833337729737</v>
      </c>
      <c r="N8620" s="7"/>
      <c r="O8620" s="14"/>
      <c r="Z8620" s="7">
        <v>8612</v>
      </c>
      <c r="AA8620" s="14">
        <f ca="1">C8620+F8620+I8620+$AA$5*AA8619+$AA$6*RAND()</f>
        <v>-7.9033256935366225E-2</v>
      </c>
      <c r="AF8620" s="7">
        <v>8612</v>
      </c>
      <c r="AG8620" s="14">
        <f ca="1">$AG$3*C8620+$AG$4*F8620+$AG$5*I8620</f>
        <v>-0.1139915585924743</v>
      </c>
    </row>
    <row r="8621" spans="2:33" x14ac:dyDescent="0.25">
      <c r="B8621" s="7">
        <v>8613</v>
      </c>
      <c r="C8621" s="14">
        <f t="shared" ca="1" si="612"/>
        <v>0.41240592371595569</v>
      </c>
      <c r="E8621" s="7">
        <v>8613</v>
      </c>
      <c r="F8621" s="14">
        <f t="shared" ca="1" si="613"/>
        <v>-0.45268709152741243</v>
      </c>
      <c r="H8621" s="7">
        <v>8613</v>
      </c>
      <c r="I8621" s="14">
        <f t="shared" ca="1" si="614"/>
        <v>0.247861942906688</v>
      </c>
      <c r="K8621" s="7">
        <v>8613</v>
      </c>
      <c r="L8621" s="14">
        <f t="shared" ca="1" si="611"/>
        <v>0.43643979149303685</v>
      </c>
      <c r="N8621" s="7"/>
      <c r="O8621" s="14"/>
      <c r="Z8621" s="7">
        <v>8613</v>
      </c>
      <c r="AA8621" s="14">
        <f ca="1">C8621+F8621+I8621+$AA$5*AA8620+$AA$6*RAND()</f>
        <v>0.20758077509523126</v>
      </c>
      <c r="AF8621" s="7">
        <v>8613</v>
      </c>
      <c r="AG8621" s="14">
        <f ca="1">$AG$3*C8621+$AG$4*F8621+$AG$5*I8621</f>
        <v>4.5819834447642621E-2</v>
      </c>
    </row>
    <row r="8622" spans="2:33" x14ac:dyDescent="0.25">
      <c r="B8622" s="7">
        <v>8614</v>
      </c>
      <c r="C8622" s="14">
        <f t="shared" ca="1" si="612"/>
        <v>-0.18175812018976489</v>
      </c>
      <c r="E8622" s="7">
        <v>8614</v>
      </c>
      <c r="F8622" s="14">
        <f t="shared" ca="1" si="613"/>
        <v>0.47643252963241511</v>
      </c>
      <c r="H8622" s="7">
        <v>8614</v>
      </c>
      <c r="I8622" s="14">
        <f t="shared" ca="1" si="614"/>
        <v>0.2138527231733991</v>
      </c>
      <c r="K8622" s="7">
        <v>8614</v>
      </c>
      <c r="L8622" s="14">
        <f t="shared" ca="1" si="611"/>
        <v>0.3057569567555376</v>
      </c>
      <c r="N8622" s="7"/>
      <c r="O8622" s="14"/>
      <c r="Z8622" s="7">
        <v>8614</v>
      </c>
      <c r="AA8622" s="14">
        <f ca="1">C8622+F8622+I8622+$AA$5*AA8621+$AA$6*RAND()</f>
        <v>0.50852713261604932</v>
      </c>
      <c r="AF8622" s="7">
        <v>8614</v>
      </c>
      <c r="AG8622" s="14">
        <f ca="1">$AG$3*C8622+$AG$4*F8622+$AG$5*I8622</f>
        <v>0.19211922412113119</v>
      </c>
    </row>
    <row r="8623" spans="2:33" x14ac:dyDescent="0.25">
      <c r="B8623" s="7">
        <v>8615</v>
      </c>
      <c r="C8623" s="14">
        <f t="shared" ca="1" si="612"/>
        <v>-3.4388890010391242E-2</v>
      </c>
      <c r="E8623" s="7">
        <v>8615</v>
      </c>
      <c r="F8623" s="14">
        <f t="shared" ca="1" si="613"/>
        <v>-0.24770693076184225</v>
      </c>
      <c r="H8623" s="7">
        <v>8615</v>
      </c>
      <c r="I8623" s="14">
        <f t="shared" ca="1" si="614"/>
        <v>4.8285820512118702E-2</v>
      </c>
      <c r="K8623" s="7">
        <v>8615</v>
      </c>
      <c r="L8623" s="14">
        <f t="shared" ca="1" si="611"/>
        <v>6.4872839766127441E-2</v>
      </c>
      <c r="N8623" s="7"/>
      <c r="O8623" s="14"/>
      <c r="Z8623" s="7">
        <v>8615</v>
      </c>
      <c r="AA8623" s="14">
        <f ca="1">C8623+F8623+I8623+$AA$5*AA8622+$AA$6*RAND()</f>
        <v>-0.23381000026011478</v>
      </c>
      <c r="AF8623" s="7">
        <v>8615</v>
      </c>
      <c r="AG8623" s="14">
        <f ca="1">$AG$3*C8623+$AG$4*F8623+$AG$5*I8623</f>
        <v>-6.187552902578343E-2</v>
      </c>
    </row>
    <row r="8624" spans="2:33" x14ac:dyDescent="0.25">
      <c r="B8624" s="7">
        <v>8616</v>
      </c>
      <c r="C8624" s="14">
        <f t="shared" ca="1" si="612"/>
        <v>-0.47013657268111353</v>
      </c>
      <c r="E8624" s="7">
        <v>8616</v>
      </c>
      <c r="F8624" s="14">
        <f t="shared" ca="1" si="613"/>
        <v>-0.45120206716514749</v>
      </c>
      <c r="H8624" s="7">
        <v>8616</v>
      </c>
      <c r="I8624" s="14">
        <f t="shared" ca="1" si="614"/>
        <v>0.28407904359094094</v>
      </c>
      <c r="K8624" s="7">
        <v>8616</v>
      </c>
      <c r="L8624" s="14">
        <f t="shared" ca="1" si="611"/>
        <v>0.50531260539398992</v>
      </c>
      <c r="N8624" s="7"/>
      <c r="O8624" s="14"/>
      <c r="Z8624" s="7">
        <v>8616</v>
      </c>
      <c r="AA8624" s="14">
        <f ca="1">C8624+F8624+I8624+$AA$5*AA8623+$AA$6*RAND()</f>
        <v>-0.63725959625532014</v>
      </c>
      <c r="AF8624" s="7">
        <v>8616</v>
      </c>
      <c r="AG8624" s="14">
        <f ca="1">$AG$3*C8624+$AG$4*F8624+$AG$5*I8624</f>
        <v>-0.11575631724939058</v>
      </c>
    </row>
    <row r="8625" spans="2:33" x14ac:dyDescent="0.25">
      <c r="B8625" s="7">
        <v>8617</v>
      </c>
      <c r="C8625" s="14">
        <f t="shared" ca="1" si="612"/>
        <v>-0.56525323451679443</v>
      </c>
      <c r="E8625" s="7">
        <v>8617</v>
      </c>
      <c r="F8625" s="14">
        <f t="shared" ca="1" si="613"/>
        <v>0.64007889564210307</v>
      </c>
      <c r="H8625" s="7">
        <v>8617</v>
      </c>
      <c r="I8625" s="14">
        <f t="shared" ca="1" si="614"/>
        <v>5.6266886106992889E-2</v>
      </c>
      <c r="K8625" s="7">
        <v>8617</v>
      </c>
      <c r="L8625" s="14">
        <f t="shared" ca="1" si="611"/>
        <v>0.73237817425028984</v>
      </c>
      <c r="N8625" s="7"/>
      <c r="O8625" s="14"/>
      <c r="Z8625" s="7">
        <v>8617</v>
      </c>
      <c r="AA8625" s="14">
        <f ca="1">C8625+F8625+I8625+$AA$5*AA8624+$AA$6*RAND()</f>
        <v>0.13109254723230152</v>
      </c>
      <c r="AF8625" s="7">
        <v>8617</v>
      </c>
      <c r="AG8625" s="14">
        <f ca="1">$AG$3*C8625+$AG$4*F8625+$AG$5*I8625</f>
        <v>0.10147977623206916</v>
      </c>
    </row>
    <row r="8626" spans="2:33" x14ac:dyDescent="0.25">
      <c r="B8626" s="7">
        <v>8618</v>
      </c>
      <c r="C8626" s="14">
        <f t="shared" ca="1" si="612"/>
        <v>-3.2023336797332519E-2</v>
      </c>
      <c r="E8626" s="7">
        <v>8618</v>
      </c>
      <c r="F8626" s="14">
        <f t="shared" ca="1" si="613"/>
        <v>-2.086155215472156E-2</v>
      </c>
      <c r="H8626" s="7">
        <v>8618</v>
      </c>
      <c r="I8626" s="14">
        <f t="shared" ca="1" si="614"/>
        <v>-3.1306437294331892E-2</v>
      </c>
      <c r="K8626" s="7">
        <v>8618</v>
      </c>
      <c r="L8626" s="14">
        <f t="shared" ca="1" si="611"/>
        <v>2.4407914740034935E-3</v>
      </c>
      <c r="N8626" s="7"/>
      <c r="O8626" s="14"/>
      <c r="Z8626" s="7">
        <v>8618</v>
      </c>
      <c r="AA8626" s="14">
        <f ca="1">C8626+F8626+I8626+$AA$5*AA8625+$AA$6*RAND()</f>
        <v>-8.4191326246385978E-2</v>
      </c>
      <c r="AF8626" s="7">
        <v>8618</v>
      </c>
      <c r="AG8626" s="14">
        <f ca="1">$AG$3*C8626+$AG$4*F8626+$AG$5*I8626</f>
        <v>-2.5185707923615727E-2</v>
      </c>
    </row>
    <row r="8627" spans="2:33" x14ac:dyDescent="0.25">
      <c r="B8627" s="7">
        <v>8619</v>
      </c>
      <c r="C8627" s="14">
        <f t="shared" ca="1" si="612"/>
        <v>-0.25269087648573918</v>
      </c>
      <c r="E8627" s="7">
        <v>8619</v>
      </c>
      <c r="F8627" s="14">
        <f t="shared" ca="1" si="613"/>
        <v>-0.10264062032859847</v>
      </c>
      <c r="H8627" s="7">
        <v>8619</v>
      </c>
      <c r="I8627" s="14">
        <f t="shared" ca="1" si="614"/>
        <v>0.1024581668581535</v>
      </c>
      <c r="K8627" s="7">
        <v>8619</v>
      </c>
      <c r="L8627" s="14">
        <f t="shared" ca="1" si="611"/>
        <v>8.4885451956503821E-2</v>
      </c>
      <c r="N8627" s="7"/>
      <c r="O8627" s="14"/>
      <c r="Z8627" s="7">
        <v>8619</v>
      </c>
      <c r="AA8627" s="14">
        <f ca="1">C8627+F8627+I8627+$AA$5*AA8626+$AA$6*RAND()</f>
        <v>-0.25287332995618411</v>
      </c>
      <c r="AF8627" s="7">
        <v>8619</v>
      </c>
      <c r="AG8627" s="14">
        <f ca="1">$AG$3*C8627+$AG$4*F8627+$AG$5*I8627</f>
        <v>-4.0347094652465984E-2</v>
      </c>
    </row>
    <row r="8628" spans="2:33" x14ac:dyDescent="0.25">
      <c r="B8628" s="7">
        <v>8620</v>
      </c>
      <c r="C8628" s="14">
        <f t="shared" ca="1" si="612"/>
        <v>0.5278052765141471</v>
      </c>
      <c r="E8628" s="7">
        <v>8620</v>
      </c>
      <c r="F8628" s="14">
        <f t="shared" ca="1" si="613"/>
        <v>-0.13496050279376059</v>
      </c>
      <c r="H8628" s="7">
        <v>8620</v>
      </c>
      <c r="I8628" s="14">
        <f t="shared" ca="1" si="614"/>
        <v>0.34455737764578509</v>
      </c>
      <c r="K8628" s="7">
        <v>8620</v>
      </c>
      <c r="L8628" s="14">
        <f t="shared" ca="1" si="611"/>
        <v>0.4155125337206601</v>
      </c>
      <c r="N8628" s="7"/>
      <c r="O8628" s="14"/>
      <c r="Z8628" s="7">
        <v>8620</v>
      </c>
      <c r="AA8628" s="14">
        <f ca="1">C8628+F8628+I8628+$AA$5*AA8627+$AA$6*RAND()</f>
        <v>0.7374021513661716</v>
      </c>
      <c r="AF8628" s="7">
        <v>8620</v>
      </c>
      <c r="AG8628" s="14">
        <f ca="1">$AG$3*C8628+$AG$4*F8628+$AG$5*I8628</f>
        <v>0.20289585552301531</v>
      </c>
    </row>
    <row r="8629" spans="2:33" x14ac:dyDescent="0.25">
      <c r="B8629" s="7">
        <v>8621</v>
      </c>
      <c r="C8629" s="14">
        <f t="shared" ca="1" si="612"/>
        <v>-0.41412709824297073</v>
      </c>
      <c r="E8629" s="7">
        <v>8621</v>
      </c>
      <c r="F8629" s="14">
        <f t="shared" ca="1" si="613"/>
        <v>-0.37513723989765563</v>
      </c>
      <c r="H8629" s="7">
        <v>8621</v>
      </c>
      <c r="I8629" s="14">
        <f t="shared" ca="1" si="614"/>
        <v>-9.2934490925487251E-2</v>
      </c>
      <c r="K8629" s="7">
        <v>8621</v>
      </c>
      <c r="L8629" s="14">
        <f t="shared" ca="1" si="611"/>
        <v>0.32086602186075386</v>
      </c>
      <c r="N8629" s="7"/>
      <c r="O8629" s="14"/>
      <c r="Z8629" s="7">
        <v>8621</v>
      </c>
      <c r="AA8629" s="14">
        <f ca="1">C8629+F8629+I8629+$AA$5*AA8628+$AA$6*RAND()</f>
        <v>-0.88219882906611358</v>
      </c>
      <c r="AF8629" s="7">
        <v>8621</v>
      </c>
      <c r="AG8629" s="14">
        <f ca="1">$AG$3*C8629+$AG$4*F8629+$AG$5*I8629</f>
        <v>-0.23254038798808574</v>
      </c>
    </row>
    <row r="8630" spans="2:33" x14ac:dyDescent="0.25">
      <c r="B8630" s="7">
        <v>8622</v>
      </c>
      <c r="C8630" s="14">
        <f t="shared" ca="1" si="612"/>
        <v>-0.68256869351184979</v>
      </c>
      <c r="E8630" s="7">
        <v>8622</v>
      </c>
      <c r="F8630" s="14">
        <f t="shared" ca="1" si="613"/>
        <v>-1.0313960613329796</v>
      </c>
      <c r="H8630" s="7">
        <v>8622</v>
      </c>
      <c r="I8630" s="14">
        <f t="shared" ca="1" si="614"/>
        <v>0.29398406285236223</v>
      </c>
      <c r="K8630" s="7">
        <v>8622</v>
      </c>
      <c r="L8630" s="14">
        <f t="shared" ca="1" si="611"/>
        <v>1.6161044859068385</v>
      </c>
      <c r="N8630" s="7"/>
      <c r="O8630" s="14"/>
      <c r="Z8630" s="7">
        <v>8622</v>
      </c>
      <c r="AA8630" s="14">
        <f ca="1">C8630+F8630+I8630+$AA$5*AA8629+$AA$6*RAND()</f>
        <v>-1.4199806919924671</v>
      </c>
      <c r="AF8630" s="7">
        <v>8622</v>
      </c>
      <c r="AG8630" s="14">
        <f ca="1">$AG$3*C8630+$AG$4*F8630+$AG$5*I8630</f>
        <v>-0.32833893196131897</v>
      </c>
    </row>
    <row r="8631" spans="2:33" x14ac:dyDescent="0.25">
      <c r="B8631" s="7">
        <v>8623</v>
      </c>
      <c r="C8631" s="14">
        <f t="shared" ca="1" si="612"/>
        <v>0.18799516082443926</v>
      </c>
      <c r="E8631" s="7">
        <v>8623</v>
      </c>
      <c r="F8631" s="14">
        <f t="shared" ca="1" si="613"/>
        <v>0.39685668442287503</v>
      </c>
      <c r="H8631" s="7">
        <v>8623</v>
      </c>
      <c r="I8631" s="14">
        <f t="shared" ca="1" si="614"/>
        <v>-0.39311274914903799</v>
      </c>
      <c r="K8631" s="7">
        <v>8623</v>
      </c>
      <c r="L8631" s="14">
        <f t="shared" ca="1" si="611"/>
        <v>0.3473750420080387</v>
      </c>
      <c r="N8631" s="7"/>
      <c r="O8631" s="14"/>
      <c r="Z8631" s="7">
        <v>8623</v>
      </c>
      <c r="AA8631" s="14">
        <f ca="1">C8631+F8631+I8631+$AA$5*AA8630+$AA$6*RAND()</f>
        <v>0.19173909609827627</v>
      </c>
      <c r="AF8631" s="7">
        <v>8623</v>
      </c>
      <c r="AG8631" s="14">
        <f ca="1">$AG$3*C8631+$AG$4*F8631+$AG$5*I8631</f>
        <v>-5.8906216786483445E-4</v>
      </c>
    </row>
    <row r="8632" spans="2:33" x14ac:dyDescent="0.25">
      <c r="B8632" s="7">
        <v>8624</v>
      </c>
      <c r="C8632" s="14">
        <f t="shared" ca="1" si="612"/>
        <v>0.4541967598714402</v>
      </c>
      <c r="E8632" s="7">
        <v>8624</v>
      </c>
      <c r="F8632" s="14">
        <f t="shared" ca="1" si="613"/>
        <v>0.11123454529566612</v>
      </c>
      <c r="H8632" s="7">
        <v>8624</v>
      </c>
      <c r="I8632" s="14">
        <f t="shared" ca="1" si="614"/>
        <v>-9.0090290534481435E-3</v>
      </c>
      <c r="K8632" s="7">
        <v>8624</v>
      </c>
      <c r="L8632" s="14">
        <f t="shared" ca="1" si="611"/>
        <v>0.21874898334933418</v>
      </c>
      <c r="N8632" s="7"/>
      <c r="O8632" s="14"/>
      <c r="Z8632" s="7">
        <v>8624</v>
      </c>
      <c r="AA8632" s="14">
        <f ca="1">C8632+F8632+I8632+$AA$5*AA8631+$AA$6*RAND()</f>
        <v>0.55642227611365813</v>
      </c>
      <c r="AF8632" s="7">
        <v>8624</v>
      </c>
      <c r="AG8632" s="14">
        <f ca="1">$AG$3*C8632+$AG$4*F8632+$AG$5*I8632</f>
        <v>0.12060610394160862</v>
      </c>
    </row>
    <row r="8633" spans="2:33" x14ac:dyDescent="0.25">
      <c r="B8633" s="7">
        <v>8625</v>
      </c>
      <c r="C8633" s="14">
        <f t="shared" ca="1" si="612"/>
        <v>0.46647551615905902</v>
      </c>
      <c r="E8633" s="7">
        <v>8625</v>
      </c>
      <c r="F8633" s="14">
        <f t="shared" ca="1" si="613"/>
        <v>0.16586855779379531</v>
      </c>
      <c r="H8633" s="7">
        <v>8625</v>
      </c>
      <c r="I8633" s="14">
        <f t="shared" ca="1" si="614"/>
        <v>-0.17776617879701839</v>
      </c>
      <c r="K8633" s="7">
        <v>8625</v>
      </c>
      <c r="L8633" s="14">
        <f t="shared" ca="1" si="611"/>
        <v>0.27671259996454767</v>
      </c>
      <c r="N8633" s="7"/>
      <c r="O8633" s="14"/>
      <c r="Z8633" s="7">
        <v>8625</v>
      </c>
      <c r="AA8633" s="14">
        <f ca="1">C8633+F8633+I8633+$AA$5*AA8632+$AA$6*RAND()</f>
        <v>0.45457789515583591</v>
      </c>
      <c r="AF8633" s="7">
        <v>8625</v>
      </c>
      <c r="AG8633" s="14">
        <f ca="1">$AG$3*C8633+$AG$4*F8633+$AG$5*I8633</f>
        <v>7.1949199051143026E-2</v>
      </c>
    </row>
    <row r="8634" spans="2:33" x14ac:dyDescent="0.25">
      <c r="B8634" s="7">
        <v>8626</v>
      </c>
      <c r="C8634" s="14">
        <f t="shared" ca="1" si="612"/>
        <v>-0.12296342857827323</v>
      </c>
      <c r="E8634" s="7">
        <v>8626</v>
      </c>
      <c r="F8634" s="14">
        <f t="shared" ca="1" si="613"/>
        <v>0.63470273502477537</v>
      </c>
      <c r="H8634" s="7">
        <v>8626</v>
      </c>
      <c r="I8634" s="14">
        <f t="shared" ca="1" si="614"/>
        <v>8.4617305138084201E-3</v>
      </c>
      <c r="K8634" s="7">
        <v>8626</v>
      </c>
      <c r="L8634" s="14">
        <f t="shared" ca="1" si="611"/>
        <v>0.41803916749894265</v>
      </c>
      <c r="N8634" s="7"/>
      <c r="O8634" s="14"/>
      <c r="Z8634" s="7">
        <v>8626</v>
      </c>
      <c r="AA8634" s="14">
        <f ca="1">C8634+F8634+I8634+$AA$5*AA8633+$AA$6*RAND()</f>
        <v>0.5202010369603105</v>
      </c>
      <c r="AF8634" s="7">
        <v>8626</v>
      </c>
      <c r="AG8634" s="14">
        <f ca="1">$AG$3*C8634+$AG$4*F8634+$AG$5*I8634</f>
        <v>0.16920282699730133</v>
      </c>
    </row>
    <row r="8635" spans="2:33" x14ac:dyDescent="0.25">
      <c r="B8635" s="7">
        <v>8627</v>
      </c>
      <c r="C8635" s="14">
        <f t="shared" ca="1" si="612"/>
        <v>0.35593269136638883</v>
      </c>
      <c r="E8635" s="7">
        <v>8627</v>
      </c>
      <c r="F8635" s="14">
        <f t="shared" ca="1" si="613"/>
        <v>0.94556244330813999</v>
      </c>
      <c r="H8635" s="7">
        <v>8627</v>
      </c>
      <c r="I8635" s="14">
        <f t="shared" ca="1" si="614"/>
        <v>0.10666370565383622</v>
      </c>
      <c r="K8635" s="7">
        <v>8627</v>
      </c>
      <c r="L8635" s="14">
        <f t="shared" ca="1" si="611"/>
        <v>1.0321535610819885</v>
      </c>
      <c r="N8635" s="7"/>
      <c r="O8635" s="14"/>
      <c r="Z8635" s="7">
        <v>8627</v>
      </c>
      <c r="AA8635" s="14">
        <f ca="1">C8635+F8635+I8635+$AA$5*AA8634+$AA$6*RAND()</f>
        <v>1.4081588403283651</v>
      </c>
      <c r="AF8635" s="7">
        <v>8627</v>
      </c>
      <c r="AG8635" s="14">
        <f ca="1">$AG$3*C8635+$AG$4*F8635+$AG$5*I8635</f>
        <v>0.39752075352725424</v>
      </c>
    </row>
    <row r="8636" spans="2:33" x14ac:dyDescent="0.25">
      <c r="B8636" s="7">
        <v>8628</v>
      </c>
      <c r="C8636" s="14">
        <f t="shared" ca="1" si="612"/>
        <v>0.31502659700089042</v>
      </c>
      <c r="E8636" s="7">
        <v>8628</v>
      </c>
      <c r="F8636" s="14">
        <f t="shared" ca="1" si="613"/>
        <v>-0.51754005171397388</v>
      </c>
      <c r="H8636" s="7">
        <v>8628</v>
      </c>
      <c r="I8636" s="14">
        <f t="shared" ca="1" si="614"/>
        <v>1.7133752862689172E-2</v>
      </c>
      <c r="K8636" s="7">
        <v>8628</v>
      </c>
      <c r="L8636" s="14">
        <f t="shared" ca="1" si="611"/>
        <v>0.36738302743322387</v>
      </c>
      <c r="N8636" s="7"/>
      <c r="O8636" s="14"/>
      <c r="Z8636" s="7">
        <v>8628</v>
      </c>
      <c r="AA8636" s="14">
        <f ca="1">C8636+F8636+I8636+$AA$5*AA8635+$AA$6*RAND()</f>
        <v>-0.18537970185039429</v>
      </c>
      <c r="AF8636" s="7">
        <v>8628</v>
      </c>
      <c r="AG8636" s="14">
        <f ca="1">$AG$3*C8636+$AG$4*F8636+$AG$5*I8636</f>
        <v>-8.5403194968938403E-2</v>
      </c>
    </row>
    <row r="8637" spans="2:33" x14ac:dyDescent="0.25">
      <c r="B8637" s="7">
        <v>8629</v>
      </c>
      <c r="C8637" s="14">
        <f t="shared" ca="1" si="612"/>
        <v>0.16801199734332695</v>
      </c>
      <c r="E8637" s="7">
        <v>8629</v>
      </c>
      <c r="F8637" s="14">
        <f t="shared" ca="1" si="613"/>
        <v>-0.47349713857948378</v>
      </c>
      <c r="H8637" s="7">
        <v>8629</v>
      </c>
      <c r="I8637" s="14">
        <f t="shared" ca="1" si="614"/>
        <v>-0.29004795145771151</v>
      </c>
      <c r="K8637" s="7">
        <v>8629</v>
      </c>
      <c r="L8637" s="14">
        <f t="shared" ca="1" si="611"/>
        <v>0.33655538563906795</v>
      </c>
      <c r="N8637" s="7"/>
      <c r="O8637" s="14"/>
      <c r="Z8637" s="7">
        <v>8629</v>
      </c>
      <c r="AA8637" s="14">
        <f ca="1">C8637+F8637+I8637+$AA$5*AA8636+$AA$6*RAND()</f>
        <v>-0.59553309269386834</v>
      </c>
      <c r="AF8637" s="7">
        <v>8629</v>
      </c>
      <c r="AG8637" s="14">
        <f ca="1">$AG$3*C8637+$AG$4*F8637+$AG$5*I8637</f>
        <v>-0.22446592268826435</v>
      </c>
    </row>
    <row r="8638" spans="2:33" x14ac:dyDescent="0.25">
      <c r="B8638" s="7">
        <v>8630</v>
      </c>
      <c r="C8638" s="14">
        <f t="shared" ca="1" si="612"/>
        <v>-0.21131239571078489</v>
      </c>
      <c r="E8638" s="7">
        <v>8630</v>
      </c>
      <c r="F8638" s="14">
        <f t="shared" ca="1" si="613"/>
        <v>0.46062516590723485</v>
      </c>
      <c r="H8638" s="7">
        <v>8630</v>
      </c>
      <c r="I8638" s="14">
        <f t="shared" ca="1" si="614"/>
        <v>-0.13247956024604074</v>
      </c>
      <c r="K8638" s="7">
        <v>8630</v>
      </c>
      <c r="L8638" s="14">
        <f t="shared" ca="1" si="611"/>
        <v>0.27437930593108334</v>
      </c>
      <c r="N8638" s="7"/>
      <c r="O8638" s="14"/>
      <c r="Z8638" s="7">
        <v>8630</v>
      </c>
      <c r="AA8638" s="14">
        <f ca="1">C8638+F8638+I8638+$AA$5*AA8637+$AA$6*RAND()</f>
        <v>0.11683320995040922</v>
      </c>
      <c r="AF8638" s="7">
        <v>8630</v>
      </c>
      <c r="AG8638" s="14">
        <f ca="1">$AG$3*C8638+$AG$4*F8638+$AG$5*I8638</f>
        <v>4.2933246531597191E-2</v>
      </c>
    </row>
    <row r="8639" spans="2:33" x14ac:dyDescent="0.25">
      <c r="B8639" s="7">
        <v>8631</v>
      </c>
      <c r="C8639" s="14">
        <f t="shared" ca="1" si="612"/>
        <v>0.23480193125696103</v>
      </c>
      <c r="E8639" s="7">
        <v>8631</v>
      </c>
      <c r="F8639" s="14">
        <f t="shared" ca="1" si="613"/>
        <v>0.90345691686604113</v>
      </c>
      <c r="H8639" s="7">
        <v>8631</v>
      </c>
      <c r="I8639" s="14">
        <f t="shared" ca="1" si="614"/>
        <v>-0.18255915381455656</v>
      </c>
      <c r="K8639" s="7">
        <v>8631</v>
      </c>
      <c r="L8639" s="14">
        <f t="shared" ca="1" si="611"/>
        <v>0.90469419219657832</v>
      </c>
      <c r="N8639" s="7"/>
      <c r="O8639" s="14"/>
      <c r="Z8639" s="7">
        <v>8631</v>
      </c>
      <c r="AA8639" s="14">
        <f ca="1">C8639+F8639+I8639+$AA$5*AA8638+$AA$6*RAND()</f>
        <v>0.95569969430844548</v>
      </c>
      <c r="AF8639" s="7">
        <v>8631</v>
      </c>
      <c r="AG8639" s="14">
        <f ca="1">$AG$3*C8639+$AG$4*F8639+$AG$5*I8639</f>
        <v>0.24497379978538192</v>
      </c>
    </row>
    <row r="8640" spans="2:33" x14ac:dyDescent="0.25">
      <c r="B8640" s="7">
        <v>8632</v>
      </c>
      <c r="C8640" s="14">
        <f t="shared" ca="1" si="612"/>
        <v>-0.10752784654803836</v>
      </c>
      <c r="E8640" s="7">
        <v>8632</v>
      </c>
      <c r="F8640" s="14">
        <f t="shared" ca="1" si="613"/>
        <v>3.1532902269957419E-2</v>
      </c>
      <c r="H8640" s="7">
        <v>8632</v>
      </c>
      <c r="I8640" s="14">
        <f t="shared" ca="1" si="614"/>
        <v>-0.2966550846399828</v>
      </c>
      <c r="K8640" s="7">
        <v>8632</v>
      </c>
      <c r="L8640" s="14">
        <f t="shared" ca="1" si="611"/>
        <v>0.10056080095158053</v>
      </c>
      <c r="N8640" s="7"/>
      <c r="O8640" s="14"/>
      <c r="Z8640" s="7">
        <v>8632</v>
      </c>
      <c r="AA8640" s="14">
        <f ca="1">C8640+F8640+I8640+$AA$5*AA8639+$AA$6*RAND()</f>
        <v>-0.37265002891806376</v>
      </c>
      <c r="AF8640" s="7">
        <v>8632</v>
      </c>
      <c r="AG8640" s="14">
        <f ca="1">$AG$3*C8640+$AG$4*F8640+$AG$5*I8640</f>
        <v>-0.13070773248461356</v>
      </c>
    </row>
    <row r="8641" spans="2:33" x14ac:dyDescent="0.25">
      <c r="B8641" s="7">
        <v>8633</v>
      </c>
      <c r="C8641" s="14">
        <f t="shared" ca="1" si="612"/>
        <v>-0.35234348281547218</v>
      </c>
      <c r="E8641" s="7">
        <v>8633</v>
      </c>
      <c r="F8641" s="14">
        <f t="shared" ca="1" si="613"/>
        <v>0.91067806052798739</v>
      </c>
      <c r="H8641" s="7">
        <v>8633</v>
      </c>
      <c r="I8641" s="14">
        <f t="shared" ca="1" si="614"/>
        <v>0.26179191088963155</v>
      </c>
      <c r="K8641" s="7">
        <v>8633</v>
      </c>
      <c r="L8641" s="14">
        <f t="shared" ca="1" si="611"/>
        <v>1.0220154644167982</v>
      </c>
      <c r="N8641" s="7"/>
      <c r="O8641" s="14"/>
      <c r="Z8641" s="7">
        <v>8633</v>
      </c>
      <c r="AA8641" s="14">
        <f ca="1">C8641+F8641+I8641+$AA$5*AA8640+$AA$6*RAND()</f>
        <v>0.82012648860214687</v>
      </c>
      <c r="AF8641" s="7">
        <v>8633</v>
      </c>
      <c r="AG8641" s="14">
        <f ca="1">$AG$3*C8641+$AG$4*F8641+$AG$5*I8641</f>
        <v>0.3074514859511544</v>
      </c>
    </row>
    <row r="8642" spans="2:33" x14ac:dyDescent="0.25">
      <c r="B8642" s="7">
        <v>8634</v>
      </c>
      <c r="C8642" s="14">
        <f t="shared" ca="1" si="612"/>
        <v>0.166328209326319</v>
      </c>
      <c r="E8642" s="7">
        <v>8634</v>
      </c>
      <c r="F8642" s="14">
        <f t="shared" ca="1" si="613"/>
        <v>0.50736779694252887</v>
      </c>
      <c r="H8642" s="7">
        <v>8634</v>
      </c>
      <c r="I8642" s="14">
        <f t="shared" ca="1" si="614"/>
        <v>-0.24280050632240602</v>
      </c>
      <c r="K8642" s="7">
        <v>8634</v>
      </c>
      <c r="L8642" s="14">
        <f t="shared" ca="1" si="611"/>
        <v>0.34403924046243173</v>
      </c>
      <c r="N8642" s="7"/>
      <c r="O8642" s="14"/>
      <c r="Z8642" s="7">
        <v>8634</v>
      </c>
      <c r="AA8642" s="14">
        <f ca="1">C8642+F8642+I8642+$AA$5*AA8641+$AA$6*RAND()</f>
        <v>0.43089549994644183</v>
      </c>
      <c r="AF8642" s="7">
        <v>8634</v>
      </c>
      <c r="AG8642" s="14">
        <f ca="1">$AG$3*C8642+$AG$4*F8642+$AG$5*I8642</f>
        <v>8.835577841906006E-2</v>
      </c>
    </row>
    <row r="8643" spans="2:33" x14ac:dyDescent="0.25">
      <c r="B8643" s="7">
        <v>8635</v>
      </c>
      <c r="C8643" s="14">
        <f t="shared" ca="1" si="612"/>
        <v>0.213784143660915</v>
      </c>
      <c r="E8643" s="7">
        <v>8635</v>
      </c>
      <c r="F8643" s="14">
        <f t="shared" ca="1" si="613"/>
        <v>-0.98717544271269553</v>
      </c>
      <c r="H8643" s="7">
        <v>8635</v>
      </c>
      <c r="I8643" s="14">
        <f t="shared" ca="1" si="614"/>
        <v>0.28152449434181187</v>
      </c>
      <c r="K8643" s="7">
        <v>8635</v>
      </c>
      <c r="L8643" s="14">
        <f t="shared" ca="1" si="611"/>
        <v>1.0994750556902502</v>
      </c>
      <c r="N8643" s="7"/>
      <c r="O8643" s="14"/>
      <c r="Z8643" s="7">
        <v>8635</v>
      </c>
      <c r="AA8643" s="14">
        <f ca="1">C8643+F8643+I8643+$AA$5*AA8642+$AA$6*RAND()</f>
        <v>-0.49186680470996863</v>
      </c>
      <c r="AF8643" s="7">
        <v>8635</v>
      </c>
      <c r="AG8643" s="14">
        <f ca="1">$AG$3*C8643+$AG$4*F8643+$AG$5*I8643</f>
        <v>-0.1407860063449009</v>
      </c>
    </row>
    <row r="8644" spans="2:33" x14ac:dyDescent="0.25">
      <c r="B8644" s="7">
        <v>8636</v>
      </c>
      <c r="C8644" s="14">
        <f t="shared" ca="1" si="612"/>
        <v>-0.31219415848079207</v>
      </c>
      <c r="E8644" s="7">
        <v>8636</v>
      </c>
      <c r="F8644" s="14">
        <f t="shared" ca="1" si="613"/>
        <v>-0.35365540534456741</v>
      </c>
      <c r="H8644" s="7">
        <v>8636</v>
      </c>
      <c r="I8644" s="14">
        <f t="shared" ca="1" si="614"/>
        <v>0.25449203056312175</v>
      </c>
      <c r="K8644" s="7">
        <v>8636</v>
      </c>
      <c r="L8644" s="14">
        <f t="shared" ca="1" si="611"/>
        <v>0.28730353193910113</v>
      </c>
      <c r="N8644" s="7"/>
      <c r="O8644" s="14"/>
      <c r="Z8644" s="7">
        <v>8636</v>
      </c>
      <c r="AA8644" s="14">
        <f ca="1">C8644+F8644+I8644+$AA$5*AA8643+$AA$6*RAND()</f>
        <v>-0.41135753326223767</v>
      </c>
      <c r="AF8644" s="7">
        <v>8636</v>
      </c>
      <c r="AG8644" s="14">
        <f ca="1">$AG$3*C8644+$AG$4*F8644+$AG$5*I8644</f>
        <v>-6.6738641074279917E-2</v>
      </c>
    </row>
    <row r="8645" spans="2:33" x14ac:dyDescent="0.25">
      <c r="B8645" s="7">
        <v>8637</v>
      </c>
      <c r="C8645" s="14">
        <f t="shared" ca="1" si="612"/>
        <v>-1.8525008939488011E-2</v>
      </c>
      <c r="E8645" s="7">
        <v>8637</v>
      </c>
      <c r="F8645" s="14">
        <f t="shared" ca="1" si="613"/>
        <v>-0.51397643293724093</v>
      </c>
      <c r="H8645" s="7">
        <v>8637</v>
      </c>
      <c r="I8645" s="14">
        <f t="shared" ca="1" si="614"/>
        <v>3.7443294872265928E-2</v>
      </c>
      <c r="K8645" s="7">
        <v>8637</v>
      </c>
      <c r="L8645" s="14">
        <f t="shared" ca="1" si="611"/>
        <v>0.26591694990198966</v>
      </c>
      <c r="N8645" s="7"/>
      <c r="O8645" s="14"/>
      <c r="Z8645" s="7">
        <v>8637</v>
      </c>
      <c r="AA8645" s="14">
        <f ca="1">C8645+F8645+I8645+$AA$5*AA8644+$AA$6*RAND()</f>
        <v>-0.49505814700446304</v>
      </c>
      <c r="AF8645" s="7">
        <v>8637</v>
      </c>
      <c r="AG8645" s="14">
        <f ca="1">$AG$3*C8645+$AG$4*F8645+$AG$5*I8645</f>
        <v>-0.14292061372016351</v>
      </c>
    </row>
    <row r="8646" spans="2:33" x14ac:dyDescent="0.25">
      <c r="B8646" s="7">
        <v>8638</v>
      </c>
      <c r="C8646" s="14">
        <f t="shared" ca="1" si="612"/>
        <v>0.18446482747977058</v>
      </c>
      <c r="E8646" s="7">
        <v>8638</v>
      </c>
      <c r="F8646" s="14">
        <f t="shared" ca="1" si="613"/>
        <v>-0.54559339413846497</v>
      </c>
      <c r="H8646" s="7">
        <v>8638</v>
      </c>
      <c r="I8646" s="14">
        <f t="shared" ca="1" si="614"/>
        <v>7.0846876511119428E-2</v>
      </c>
      <c r="K8646" s="7">
        <v>8638</v>
      </c>
      <c r="L8646" s="14">
        <f t="shared" ca="1" si="611"/>
        <v>0.33671870421605371</v>
      </c>
      <c r="N8646" s="7"/>
      <c r="O8646" s="14"/>
      <c r="Z8646" s="7">
        <v>8638</v>
      </c>
      <c r="AA8646" s="14">
        <f ca="1">C8646+F8646+I8646+$AA$5*AA8645+$AA$6*RAND()</f>
        <v>-0.29028169014757499</v>
      </c>
      <c r="AF8646" s="7">
        <v>8638</v>
      </c>
      <c r="AG8646" s="14">
        <f ca="1">$AG$3*C8646+$AG$4*F8646+$AG$5*I8646</f>
        <v>-9.8446302141137615E-2</v>
      </c>
    </row>
    <row r="8647" spans="2:33" x14ac:dyDescent="0.25">
      <c r="B8647" s="7">
        <v>8639</v>
      </c>
      <c r="C8647" s="14">
        <f t="shared" ca="1" si="612"/>
        <v>-0.17135997621708943</v>
      </c>
      <c r="E8647" s="7">
        <v>8639</v>
      </c>
      <c r="F8647" s="14">
        <f t="shared" ca="1" si="613"/>
        <v>7.3522027474021603E-2</v>
      </c>
      <c r="H8647" s="7">
        <v>8639</v>
      </c>
      <c r="I8647" s="14">
        <f t="shared" ca="1" si="614"/>
        <v>4.7948731198443797E-2</v>
      </c>
      <c r="K8647" s="7">
        <v>8639</v>
      </c>
      <c r="L8647" s="14">
        <f t="shared" ca="1" si="611"/>
        <v>3.7068810796552859E-2</v>
      </c>
      <c r="N8647" s="7"/>
      <c r="O8647" s="14"/>
      <c r="Z8647" s="7">
        <v>8639</v>
      </c>
      <c r="AA8647" s="14">
        <f ca="1">C8647+F8647+I8647+$AA$5*AA8646+$AA$6*RAND()</f>
        <v>-4.9889217544624026E-2</v>
      </c>
      <c r="AF8647" s="7">
        <v>8639</v>
      </c>
      <c r="AG8647" s="14">
        <f ca="1">$AG$3*C8647+$AG$4*F8647+$AG$5*I8647</f>
        <v>6.9641054781661091E-3</v>
      </c>
    </row>
    <row r="8648" spans="2:33" x14ac:dyDescent="0.25">
      <c r="B8648" s="7">
        <v>8640</v>
      </c>
      <c r="C8648" s="14">
        <f t="shared" ca="1" si="612"/>
        <v>4.6602813510207092E-2</v>
      </c>
      <c r="E8648" s="7">
        <v>8640</v>
      </c>
      <c r="F8648" s="14">
        <f t="shared" ca="1" si="613"/>
        <v>-0.5128028307501904</v>
      </c>
      <c r="H8648" s="7">
        <v>8640</v>
      </c>
      <c r="I8648" s="14">
        <f t="shared" ca="1" si="614"/>
        <v>0.25094904609431556</v>
      </c>
      <c r="K8648" s="7">
        <v>8640</v>
      </c>
      <c r="L8648" s="14">
        <f t="shared" ca="1" si="611"/>
        <v>0.32811398918812246</v>
      </c>
      <c r="N8648" s="7"/>
      <c r="O8648" s="14"/>
      <c r="Z8648" s="7">
        <v>8640</v>
      </c>
      <c r="AA8648" s="14">
        <f ca="1">C8648+F8648+I8648+$AA$5*AA8647+$AA$6*RAND()</f>
        <v>-0.21525097114566771</v>
      </c>
      <c r="AF8648" s="7">
        <v>8640</v>
      </c>
      <c r="AG8648" s="14">
        <f ca="1">$AG$3*C8648+$AG$4*F8648+$AG$5*I8648</f>
        <v>-4.414066808528945E-2</v>
      </c>
    </row>
    <row r="8649" spans="2:33" x14ac:dyDescent="0.25">
      <c r="B8649" s="7">
        <v>8641</v>
      </c>
      <c r="C8649" s="14">
        <f t="shared" ca="1" si="612"/>
        <v>-0.16252986993362137</v>
      </c>
      <c r="E8649" s="7">
        <v>8641</v>
      </c>
      <c r="F8649" s="14">
        <f t="shared" ca="1" si="613"/>
        <v>2.9867845555078161E-2</v>
      </c>
      <c r="H8649" s="7">
        <v>8641</v>
      </c>
      <c r="I8649" s="14">
        <f t="shared" ca="1" si="614"/>
        <v>0.18731798456864207</v>
      </c>
      <c r="K8649" s="7">
        <v>8641</v>
      </c>
      <c r="L8649" s="14">
        <f t="shared" ca="1" si="611"/>
        <v>6.239607416159991E-2</v>
      </c>
      <c r="N8649" s="7"/>
      <c r="O8649" s="14"/>
      <c r="Z8649" s="7">
        <v>8641</v>
      </c>
      <c r="AA8649" s="14">
        <f ca="1">C8649+F8649+I8649+$AA$5*AA8648+$AA$6*RAND()</f>
        <v>5.4655960190098857E-2</v>
      </c>
      <c r="AF8649" s="7">
        <v>8641</v>
      </c>
      <c r="AG8649" s="14">
        <f ca="1">$AG$3*C8649+$AG$4*F8649+$AG$5*I8649</f>
        <v>5.1381573507256001E-2</v>
      </c>
    </row>
    <row r="8650" spans="2:33" x14ac:dyDescent="0.25">
      <c r="B8650" s="7">
        <v>8642</v>
      </c>
      <c r="C8650" s="14">
        <f t="shared" ca="1" si="612"/>
        <v>0.40745966826386798</v>
      </c>
      <c r="E8650" s="7">
        <v>8642</v>
      </c>
      <c r="F8650" s="14">
        <f t="shared" ca="1" si="613"/>
        <v>-0.64462891563827429</v>
      </c>
      <c r="H8650" s="7">
        <v>8642</v>
      </c>
      <c r="I8650" s="14">
        <f t="shared" ca="1" si="614"/>
        <v>-2.9775222384293847E-2</v>
      </c>
      <c r="K8650" s="7">
        <v>8642</v>
      </c>
      <c r="L8650" s="14">
        <f t="shared" ref="L8650:L8713" ca="1" si="615">C8650^2+F8650^2+I8650^2</f>
        <v>0.58245638400671296</v>
      </c>
      <c r="N8650" s="7"/>
      <c r="O8650" s="14"/>
      <c r="Z8650" s="7">
        <v>8642</v>
      </c>
      <c r="AA8650" s="14">
        <f ca="1">C8650+F8650+I8650+$AA$5*AA8649+$AA$6*RAND()</f>
        <v>-0.26694446975870018</v>
      </c>
      <c r="AF8650" s="7">
        <v>8642</v>
      </c>
      <c r="AG8650" s="14">
        <f ca="1">$AG$3*C8650+$AG$4*F8650+$AG$5*I8650</f>
        <v>-0.1238068299924262</v>
      </c>
    </row>
    <row r="8651" spans="2:33" x14ac:dyDescent="0.25">
      <c r="B8651" s="7">
        <v>8643</v>
      </c>
      <c r="C8651" s="14">
        <f t="shared" ref="C8651:C8714" ca="1" si="616">_xlfn.NORM.INV(RAND(),$C$3,$C$4)+($C$5*C8650)+($C$6*RAND())</f>
        <v>-0.10248865284224103</v>
      </c>
      <c r="E8651" s="7">
        <v>8643</v>
      </c>
      <c r="F8651" s="14">
        <f t="shared" ref="F8651:F8714" ca="1" si="617">_xlfn.NORM.INV(RAND(),$F$3,$F$4)+($F$5*F8650)+($F$6*RAND())</f>
        <v>0.28834427560457609</v>
      </c>
      <c r="H8651" s="7">
        <v>8643</v>
      </c>
      <c r="I8651" s="14">
        <f t="shared" ref="I8651:I8714" ca="1" si="618">_xlfn.NORM.INV(RAND(),$I$3,$I$4)+($I$5*I8650)+($I$6*RAND())</f>
        <v>2.3157035813339361E-2</v>
      </c>
      <c r="K8651" s="7">
        <v>8643</v>
      </c>
      <c r="L8651" s="14">
        <f t="shared" ca="1" si="615"/>
        <v>9.4182593543005413E-2</v>
      </c>
      <c r="N8651" s="7"/>
      <c r="O8651" s="14"/>
      <c r="Z8651" s="7">
        <v>8643</v>
      </c>
      <c r="AA8651" s="14">
        <f ca="1">C8651+F8651+I8651+$AA$5*AA8650+$AA$6*RAND()</f>
        <v>0.20901265857567444</v>
      </c>
      <c r="AF8651" s="7">
        <v>8643</v>
      </c>
      <c r="AG8651" s="14">
        <f ca="1">$AG$3*C8651+$AG$4*F8651+$AG$5*I8651</f>
        <v>7.5268366438260348E-2</v>
      </c>
    </row>
    <row r="8652" spans="2:33" x14ac:dyDescent="0.25">
      <c r="B8652" s="7">
        <v>8644</v>
      </c>
      <c r="C8652" s="14">
        <f t="shared" ca="1" si="616"/>
        <v>0.30198663381400276</v>
      </c>
      <c r="E8652" s="7">
        <v>8644</v>
      </c>
      <c r="F8652" s="14">
        <f t="shared" ca="1" si="617"/>
        <v>-0.40776556623843746</v>
      </c>
      <c r="H8652" s="7">
        <v>8644</v>
      </c>
      <c r="I8652" s="14">
        <f t="shared" ca="1" si="618"/>
        <v>-0.23955209937729505</v>
      </c>
      <c r="K8652" s="7">
        <v>8644</v>
      </c>
      <c r="L8652" s="14">
        <f t="shared" ca="1" si="615"/>
        <v>0.31485389232813554</v>
      </c>
      <c r="N8652" s="7"/>
      <c r="O8652" s="14"/>
      <c r="Z8652" s="7">
        <v>8644</v>
      </c>
      <c r="AA8652" s="14">
        <f ca="1">C8652+F8652+I8652+$AA$5*AA8651+$AA$6*RAND()</f>
        <v>-0.34533103180172975</v>
      </c>
      <c r="AF8652" s="7">
        <v>8644</v>
      </c>
      <c r="AG8652" s="14">
        <f ca="1">$AG$3*C8652+$AG$4*F8652+$AG$5*I8652</f>
        <v>-0.15775318285964871</v>
      </c>
    </row>
    <row r="8653" spans="2:33" x14ac:dyDescent="0.25">
      <c r="B8653" s="7">
        <v>8645</v>
      </c>
      <c r="C8653" s="14">
        <f t="shared" ca="1" si="616"/>
        <v>-0.16377201160436741</v>
      </c>
      <c r="E8653" s="7">
        <v>8645</v>
      </c>
      <c r="F8653" s="14">
        <f t="shared" ca="1" si="617"/>
        <v>-0.12029853883239622</v>
      </c>
      <c r="H8653" s="7">
        <v>8645</v>
      </c>
      <c r="I8653" s="14">
        <f t="shared" ca="1" si="618"/>
        <v>-0.1711586502082369</v>
      </c>
      <c r="K8653" s="7">
        <v>8645</v>
      </c>
      <c r="L8653" s="14">
        <f t="shared" ca="1" si="615"/>
        <v>7.0588293771256194E-2</v>
      </c>
      <c r="N8653" s="7"/>
      <c r="O8653" s="14"/>
      <c r="Z8653" s="7">
        <v>8645</v>
      </c>
      <c r="AA8653" s="14">
        <f ca="1">C8653+F8653+I8653+$AA$5*AA8652+$AA$6*RAND()</f>
        <v>-0.45522920064500055</v>
      </c>
      <c r="AF8653" s="7">
        <v>8645</v>
      </c>
      <c r="AG8653" s="14">
        <f ca="1">$AG$3*C8653+$AG$4*F8653+$AG$5*I8653</f>
        <v>-0.1373074240538871</v>
      </c>
    </row>
    <row r="8654" spans="2:33" x14ac:dyDescent="0.25">
      <c r="B8654" s="7">
        <v>8646</v>
      </c>
      <c r="C8654" s="14">
        <f t="shared" ca="1" si="616"/>
        <v>0.10909988588668508</v>
      </c>
      <c r="E8654" s="7">
        <v>8646</v>
      </c>
      <c r="F8654" s="14">
        <f t="shared" ca="1" si="617"/>
        <v>0.56696812779686345</v>
      </c>
      <c r="H8654" s="7">
        <v>8646</v>
      </c>
      <c r="I8654" s="14">
        <f t="shared" ca="1" si="618"/>
        <v>0.32416312169220807</v>
      </c>
      <c r="K8654" s="7">
        <v>8646</v>
      </c>
      <c r="L8654" s="14">
        <f t="shared" ca="1" si="615"/>
        <v>0.43843737250320547</v>
      </c>
      <c r="N8654" s="7"/>
      <c r="O8654" s="14"/>
      <c r="Z8654" s="7">
        <v>8646</v>
      </c>
      <c r="AA8654" s="14">
        <f ca="1">C8654+F8654+I8654+$AA$5*AA8653+$AA$6*RAND()</f>
        <v>1.0002311353757567</v>
      </c>
      <c r="AF8654" s="7">
        <v>8646</v>
      </c>
      <c r="AG8654" s="14">
        <f ca="1">$AG$3*C8654+$AG$4*F8654+$AG$5*I8654</f>
        <v>0.32157566419327932</v>
      </c>
    </row>
    <row r="8655" spans="2:33" x14ac:dyDescent="0.25">
      <c r="B8655" s="7">
        <v>8647</v>
      </c>
      <c r="C8655" s="14">
        <f t="shared" ca="1" si="616"/>
        <v>-0.15666550684370439</v>
      </c>
      <c r="E8655" s="7">
        <v>8647</v>
      </c>
      <c r="F8655" s="14">
        <f t="shared" ca="1" si="617"/>
        <v>-0.39546950097724953</v>
      </c>
      <c r="H8655" s="7">
        <v>8647</v>
      </c>
      <c r="I8655" s="14">
        <f t="shared" ca="1" si="618"/>
        <v>6.5940390628265871E-2</v>
      </c>
      <c r="K8655" s="7">
        <v>8647</v>
      </c>
      <c r="L8655" s="14">
        <f t="shared" ca="1" si="615"/>
        <v>0.18528834235399785</v>
      </c>
      <c r="N8655" s="7"/>
      <c r="O8655" s="14"/>
      <c r="Z8655" s="7">
        <v>8647</v>
      </c>
      <c r="AA8655" s="14">
        <f ca="1">C8655+F8655+I8655+$AA$5*AA8654+$AA$6*RAND()</f>
        <v>-0.48619461719268808</v>
      </c>
      <c r="AF8655" s="7">
        <v>8647</v>
      </c>
      <c r="AG8655" s="14">
        <f ca="1">$AG$3*C8655+$AG$4*F8655+$AG$5*I8655</f>
        <v>-0.12359779541060939</v>
      </c>
    </row>
    <row r="8656" spans="2:33" x14ac:dyDescent="0.25">
      <c r="B8656" s="7">
        <v>8648</v>
      </c>
      <c r="C8656" s="14">
        <f t="shared" ca="1" si="616"/>
        <v>0.10331384323263811</v>
      </c>
      <c r="E8656" s="7">
        <v>8648</v>
      </c>
      <c r="F8656" s="14">
        <f t="shared" ca="1" si="617"/>
        <v>-0.53894121351022761</v>
      </c>
      <c r="H8656" s="7">
        <v>8648</v>
      </c>
      <c r="I8656" s="14">
        <f t="shared" ca="1" si="618"/>
        <v>2.4260318584528637E-2</v>
      </c>
      <c r="K8656" s="7">
        <v>8648</v>
      </c>
      <c r="L8656" s="14">
        <f t="shared" ca="1" si="615"/>
        <v>0.30171994488119774</v>
      </c>
      <c r="N8656" s="7"/>
      <c r="O8656" s="14"/>
      <c r="Z8656" s="7">
        <v>8648</v>
      </c>
      <c r="AA8656" s="14">
        <f ca="1">C8656+F8656+I8656+$AA$5*AA8655+$AA$6*RAND()</f>
        <v>-0.41136705169306087</v>
      </c>
      <c r="AF8656" s="7">
        <v>8648</v>
      </c>
      <c r="AG8656" s="14">
        <f ca="1">$AG$3*C8656+$AG$4*F8656+$AG$5*I8656</f>
        <v>-0.13131546797272917</v>
      </c>
    </row>
    <row r="8657" spans="2:33" x14ac:dyDescent="0.25">
      <c r="B8657" s="7">
        <v>8649</v>
      </c>
      <c r="C8657" s="14">
        <f t="shared" ca="1" si="616"/>
        <v>-4.8700982327628366E-2</v>
      </c>
      <c r="E8657" s="7">
        <v>8649</v>
      </c>
      <c r="F8657" s="14">
        <f t="shared" ca="1" si="617"/>
        <v>0.26379673671525039</v>
      </c>
      <c r="H8657" s="7">
        <v>8649</v>
      </c>
      <c r="I8657" s="14">
        <f t="shared" ca="1" si="618"/>
        <v>0.31199375368214538</v>
      </c>
      <c r="K8657" s="7">
        <v>8649</v>
      </c>
      <c r="L8657" s="14">
        <f t="shared" ca="1" si="615"/>
        <v>0.16930060631796628</v>
      </c>
      <c r="N8657" s="7"/>
      <c r="O8657" s="14"/>
      <c r="Z8657" s="7">
        <v>8649</v>
      </c>
      <c r="AA8657" s="14">
        <f ca="1">C8657+F8657+I8657+$AA$5*AA8656+$AA$6*RAND()</f>
        <v>0.5270895080697674</v>
      </c>
      <c r="AF8657" s="7">
        <v>8649</v>
      </c>
      <c r="AG8657" s="14">
        <f ca="1">$AG$3*C8657+$AG$4*F8657+$AG$5*I8657</f>
        <v>0.19419632602190762</v>
      </c>
    </row>
    <row r="8658" spans="2:33" x14ac:dyDescent="0.25">
      <c r="B8658" s="7">
        <v>8650</v>
      </c>
      <c r="C8658" s="14">
        <f t="shared" ca="1" si="616"/>
        <v>9.6803693577309863E-2</v>
      </c>
      <c r="E8658" s="7">
        <v>8650</v>
      </c>
      <c r="F8658" s="14">
        <f t="shared" ca="1" si="617"/>
        <v>-0.26245916371137279</v>
      </c>
      <c r="H8658" s="7">
        <v>8650</v>
      </c>
      <c r="I8658" s="14">
        <f t="shared" ca="1" si="618"/>
        <v>-0.44004771465807851</v>
      </c>
      <c r="K8658" s="7">
        <v>8650</v>
      </c>
      <c r="L8658" s="14">
        <f t="shared" ca="1" si="615"/>
        <v>0.27189775888208056</v>
      </c>
      <c r="N8658" s="7"/>
      <c r="O8658" s="14"/>
      <c r="Z8658" s="7">
        <v>8650</v>
      </c>
      <c r="AA8658" s="14">
        <f ca="1">C8658+F8658+I8658+$AA$5*AA8657+$AA$6*RAND()</f>
        <v>-0.60570318479214147</v>
      </c>
      <c r="AF8658" s="7">
        <v>8650</v>
      </c>
      <c r="AG8658" s="14">
        <f ca="1">$AG$3*C8658+$AG$4*F8658+$AG$5*I8658</f>
        <v>-0.2353960962611813</v>
      </c>
    </row>
    <row r="8659" spans="2:33" x14ac:dyDescent="0.25">
      <c r="B8659" s="7">
        <v>8651</v>
      </c>
      <c r="C8659" s="14">
        <f t="shared" ca="1" si="616"/>
        <v>0.22888251642283394</v>
      </c>
      <c r="E8659" s="7">
        <v>8651</v>
      </c>
      <c r="F8659" s="14">
        <f t="shared" ca="1" si="617"/>
        <v>0.40078593713747768</v>
      </c>
      <c r="H8659" s="7">
        <v>8651</v>
      </c>
      <c r="I8659" s="14">
        <f t="shared" ca="1" si="618"/>
        <v>0.17550536218529911</v>
      </c>
      <c r="K8659" s="7">
        <v>8651</v>
      </c>
      <c r="L8659" s="14">
        <f t="shared" ca="1" si="615"/>
        <v>0.2438187058870081</v>
      </c>
      <c r="N8659" s="7"/>
      <c r="O8659" s="14"/>
      <c r="Z8659" s="7">
        <v>8651</v>
      </c>
      <c r="AA8659" s="14">
        <f ca="1">C8659+F8659+I8659+$AA$5*AA8658+$AA$6*RAND()</f>
        <v>0.80517381574561075</v>
      </c>
      <c r="AF8659" s="7">
        <v>8651</v>
      </c>
      <c r="AG8659" s="14">
        <f ca="1">$AG$3*C8659+$AG$4*F8659+$AG$5*I8659</f>
        <v>0.23621442929992975</v>
      </c>
    </row>
    <row r="8660" spans="2:33" x14ac:dyDescent="0.25">
      <c r="B8660" s="7">
        <v>8652</v>
      </c>
      <c r="C8660" s="14">
        <f t="shared" ca="1" si="616"/>
        <v>-0.36063960882775559</v>
      </c>
      <c r="E8660" s="7">
        <v>8652</v>
      </c>
      <c r="F8660" s="14">
        <f t="shared" ca="1" si="617"/>
        <v>0.28286613397729898</v>
      </c>
      <c r="H8660" s="7">
        <v>8652</v>
      </c>
      <c r="I8660" s="14">
        <f t="shared" ca="1" si="618"/>
        <v>-3.6360675935111081E-3</v>
      </c>
      <c r="K8660" s="7">
        <v>8652</v>
      </c>
      <c r="L8660" s="14">
        <f t="shared" ca="1" si="615"/>
        <v>0.21008739819424441</v>
      </c>
      <c r="N8660" s="7"/>
      <c r="O8660" s="14"/>
      <c r="Z8660" s="7">
        <v>8652</v>
      </c>
      <c r="AA8660" s="14">
        <f ca="1">C8660+F8660+I8660+$AA$5*AA8659+$AA$6*RAND()</f>
        <v>-8.1409542443967711E-2</v>
      </c>
      <c r="AF8660" s="7">
        <v>8652</v>
      </c>
      <c r="AG8660" s="14">
        <f ca="1">$AG$3*C8660+$AG$4*F8660+$AG$5*I8660</f>
        <v>1.1277491390234129E-2</v>
      </c>
    </row>
    <row r="8661" spans="2:33" x14ac:dyDescent="0.25">
      <c r="B8661" s="7">
        <v>8653</v>
      </c>
      <c r="C8661" s="14">
        <f t="shared" ca="1" si="616"/>
        <v>-0.10963842996955768</v>
      </c>
      <c r="E8661" s="7">
        <v>8653</v>
      </c>
      <c r="F8661" s="14">
        <f t="shared" ca="1" si="617"/>
        <v>-0.85367406855215422</v>
      </c>
      <c r="H8661" s="7">
        <v>8653</v>
      </c>
      <c r="I8661" s="14">
        <f t="shared" ca="1" si="618"/>
        <v>-0.24727473643479531</v>
      </c>
      <c r="K8661" s="7">
        <v>8653</v>
      </c>
      <c r="L8661" s="14">
        <f t="shared" ca="1" si="615"/>
        <v>0.80192479592347521</v>
      </c>
      <c r="N8661" s="7"/>
      <c r="O8661" s="14"/>
      <c r="Z8661" s="7">
        <v>8653</v>
      </c>
      <c r="AA8661" s="14">
        <f ca="1">C8661+F8661+I8661+$AA$5*AA8660+$AA$6*RAND()</f>
        <v>-1.2105872349565072</v>
      </c>
      <c r="AF8661" s="7">
        <v>8653</v>
      </c>
      <c r="AG8661" s="14">
        <f ca="1">$AG$3*C8661+$AG$4*F8661+$AG$5*I8661</f>
        <v>-0.37693980113347592</v>
      </c>
    </row>
    <row r="8662" spans="2:33" x14ac:dyDescent="0.25">
      <c r="B8662" s="7">
        <v>8654</v>
      </c>
      <c r="C8662" s="14">
        <f t="shared" ca="1" si="616"/>
        <v>0.60644179127626674</v>
      </c>
      <c r="E8662" s="7">
        <v>8654</v>
      </c>
      <c r="F8662" s="14">
        <f t="shared" ca="1" si="617"/>
        <v>-0.36160224917586381</v>
      </c>
      <c r="H8662" s="7">
        <v>8654</v>
      </c>
      <c r="I8662" s="14">
        <f t="shared" ca="1" si="618"/>
        <v>-0.21046902171649123</v>
      </c>
      <c r="K8662" s="7">
        <v>8654</v>
      </c>
      <c r="L8662" s="14">
        <f t="shared" ca="1" si="615"/>
        <v>0.54282504191770742</v>
      </c>
      <c r="N8662" s="7"/>
      <c r="O8662" s="14"/>
      <c r="Z8662" s="7">
        <v>8654</v>
      </c>
      <c r="AA8662" s="14">
        <f ca="1">C8662+F8662+I8662+$AA$5*AA8661+$AA$6*RAND()</f>
        <v>3.4370520383911696E-2</v>
      </c>
      <c r="AF8662" s="7">
        <v>8654</v>
      </c>
      <c r="AG8662" s="14">
        <f ca="1">$AG$3*C8662+$AG$4*F8662+$AG$5*I8662</f>
        <v>-7.1379925184102286E-2</v>
      </c>
    </row>
    <row r="8663" spans="2:33" x14ac:dyDescent="0.25">
      <c r="B8663" s="7">
        <v>8655</v>
      </c>
      <c r="C8663" s="14">
        <f t="shared" ca="1" si="616"/>
        <v>-0.32843427930727892</v>
      </c>
      <c r="E8663" s="7">
        <v>8655</v>
      </c>
      <c r="F8663" s="14">
        <f t="shared" ca="1" si="617"/>
        <v>0.25230326040367496</v>
      </c>
      <c r="H8663" s="7">
        <v>8655</v>
      </c>
      <c r="I8663" s="14">
        <f t="shared" ca="1" si="618"/>
        <v>2.7561342517071957E-2</v>
      </c>
      <c r="K8663" s="7">
        <v>8655</v>
      </c>
      <c r="L8663" s="14">
        <f t="shared" ca="1" si="615"/>
        <v>0.17228563863575969</v>
      </c>
      <c r="N8663" s="7"/>
      <c r="O8663" s="14"/>
      <c r="Z8663" s="7">
        <v>8655</v>
      </c>
      <c r="AA8663" s="14">
        <f ca="1">C8663+F8663+I8663+$AA$5*AA8662+$AA$6*RAND()</f>
        <v>-4.8569676386532007E-2</v>
      </c>
      <c r="AF8663" s="7">
        <v>8655</v>
      </c>
      <c r="AG8663" s="14">
        <f ca="1">$AG$3*C8663+$AG$4*F8663+$AG$5*I8663</f>
        <v>2.1028659266475479E-2</v>
      </c>
    </row>
    <row r="8664" spans="2:33" x14ac:dyDescent="0.25">
      <c r="B8664" s="7">
        <v>8656</v>
      </c>
      <c r="C8664" s="14">
        <f t="shared" ca="1" si="616"/>
        <v>0.2564131745930967</v>
      </c>
      <c r="E8664" s="7">
        <v>8656</v>
      </c>
      <c r="F8664" s="14">
        <f t="shared" ca="1" si="617"/>
        <v>0.19338827275004761</v>
      </c>
      <c r="H8664" s="7">
        <v>8656</v>
      </c>
      <c r="I8664" s="14">
        <f t="shared" ca="1" si="618"/>
        <v>0.22771179438029981</v>
      </c>
      <c r="K8664" s="7">
        <v>8656</v>
      </c>
      <c r="L8664" s="14">
        <f t="shared" ca="1" si="615"/>
        <v>0.15499940144205265</v>
      </c>
      <c r="N8664" s="7"/>
      <c r="O8664" s="14"/>
      <c r="Z8664" s="7">
        <v>8656</v>
      </c>
      <c r="AA8664" s="14">
        <f ca="1">C8664+F8664+I8664+$AA$5*AA8663+$AA$6*RAND()</f>
        <v>0.67751324172344418</v>
      </c>
      <c r="AF8664" s="7">
        <v>8656</v>
      </c>
      <c r="AG8664" s="14">
        <f ca="1">$AG$3*C8664+$AG$4*F8664+$AG$5*I8664</f>
        <v>0.20038383449575356</v>
      </c>
    </row>
    <row r="8665" spans="2:33" x14ac:dyDescent="0.25">
      <c r="B8665" s="7">
        <v>8657</v>
      </c>
      <c r="C8665" s="14">
        <f t="shared" ca="1" si="616"/>
        <v>2.0494884119167986E-2</v>
      </c>
      <c r="E8665" s="7">
        <v>8657</v>
      </c>
      <c r="F8665" s="14">
        <f t="shared" ca="1" si="617"/>
        <v>-2.9431498136402251E-2</v>
      </c>
      <c r="H8665" s="7">
        <v>8657</v>
      </c>
      <c r="I8665" s="14">
        <f t="shared" ca="1" si="618"/>
        <v>6.2774856979434107E-4</v>
      </c>
      <c r="K8665" s="7">
        <v>8657</v>
      </c>
      <c r="L8665" s="14">
        <f t="shared" ca="1" si="615"/>
        <v>1.2866474258780521E-3</v>
      </c>
      <c r="N8665" s="7"/>
      <c r="O8665" s="14"/>
      <c r="Z8665" s="7">
        <v>8657</v>
      </c>
      <c r="AA8665" s="14">
        <f ca="1">C8665+F8665+I8665+$AA$5*AA8664+$AA$6*RAND()</f>
        <v>-8.308865447439924E-3</v>
      </c>
      <c r="AF8665" s="7">
        <v>8657</v>
      </c>
      <c r="AG8665" s="14">
        <f ca="1">$AG$3*C8665+$AG$4*F8665+$AG$5*I8665</f>
        <v>-4.4793731891693408E-3</v>
      </c>
    </row>
    <row r="8666" spans="2:33" x14ac:dyDescent="0.25">
      <c r="B8666" s="7">
        <v>8658</v>
      </c>
      <c r="C8666" s="14">
        <f t="shared" ca="1" si="616"/>
        <v>-5.1630461048451544E-2</v>
      </c>
      <c r="E8666" s="7">
        <v>8658</v>
      </c>
      <c r="F8666" s="14">
        <f t="shared" ca="1" si="617"/>
        <v>1.2178966934861912</v>
      </c>
      <c r="H8666" s="7">
        <v>8658</v>
      </c>
      <c r="I8666" s="14">
        <f t="shared" ca="1" si="618"/>
        <v>-0.10837531795423572</v>
      </c>
      <c r="K8666" s="7">
        <v>8658</v>
      </c>
      <c r="L8666" s="14">
        <f t="shared" ca="1" si="615"/>
        <v>1.497683270054355</v>
      </c>
      <c r="N8666" s="7"/>
      <c r="O8666" s="14"/>
      <c r="Z8666" s="7">
        <v>8658</v>
      </c>
      <c r="AA8666" s="14">
        <f ca="1">C8666+F8666+I8666+$AA$5*AA8665+$AA$6*RAND()</f>
        <v>1.057890914483504</v>
      </c>
      <c r="AF8666" s="7">
        <v>8658</v>
      </c>
      <c r="AG8666" s="14">
        <f ca="1">$AG$3*C8666+$AG$4*F8666+$AG$5*I8666</f>
        <v>0.31169278865447275</v>
      </c>
    </row>
    <row r="8667" spans="2:33" x14ac:dyDescent="0.25">
      <c r="B8667" s="7">
        <v>8659</v>
      </c>
      <c r="C8667" s="14">
        <f t="shared" ca="1" si="616"/>
        <v>6.8573571913229908E-2</v>
      </c>
      <c r="E8667" s="7">
        <v>8659</v>
      </c>
      <c r="F8667" s="14">
        <f t="shared" ca="1" si="617"/>
        <v>0.16439926517488651</v>
      </c>
      <c r="H8667" s="7">
        <v>8659</v>
      </c>
      <c r="I8667" s="14">
        <f t="shared" ca="1" si="618"/>
        <v>-0.44742884142681405</v>
      </c>
      <c r="K8667" s="7">
        <v>8659</v>
      </c>
      <c r="L8667" s="14">
        <f t="shared" ca="1" si="615"/>
        <v>0.2319220212955227</v>
      </c>
      <c r="N8667" s="7"/>
      <c r="O8667" s="14"/>
      <c r="Z8667" s="7">
        <v>8659</v>
      </c>
      <c r="AA8667" s="14">
        <f ca="1">C8667+F8667+I8667+$AA$5*AA8666+$AA$6*RAND()</f>
        <v>-0.21445600433869763</v>
      </c>
      <c r="AF8667" s="7">
        <v>8659</v>
      </c>
      <c r="AG8667" s="14">
        <f ca="1">$AG$3*C8667+$AG$4*F8667+$AG$5*I8667</f>
        <v>-0.11593704263561369</v>
      </c>
    </row>
    <row r="8668" spans="2:33" x14ac:dyDescent="0.25">
      <c r="B8668" s="7">
        <v>8660</v>
      </c>
      <c r="C8668" s="14">
        <f t="shared" ca="1" si="616"/>
        <v>-0.4787010532777124</v>
      </c>
      <c r="E8668" s="7">
        <v>8660</v>
      </c>
      <c r="F8668" s="14">
        <f t="shared" ca="1" si="617"/>
        <v>0.60209981147002334</v>
      </c>
      <c r="H8668" s="7">
        <v>8660</v>
      </c>
      <c r="I8668" s="14">
        <f t="shared" ca="1" si="618"/>
        <v>1.0122555415627107E-2</v>
      </c>
      <c r="K8668" s="7">
        <v>8660</v>
      </c>
      <c r="L8668" s="14">
        <f t="shared" ca="1" si="615"/>
        <v>0.59178134750957134</v>
      </c>
      <c r="N8668" s="7"/>
      <c r="O8668" s="14"/>
      <c r="Z8668" s="7">
        <v>8660</v>
      </c>
      <c r="AA8668" s="14">
        <f ca="1">C8668+F8668+I8668+$AA$5*AA8667+$AA$6*RAND()</f>
        <v>0.13352131360793806</v>
      </c>
      <c r="AF8668" s="7">
        <v>8660</v>
      </c>
      <c r="AG8668" s="14">
        <f ca="1">$AG$3*C8668+$AG$4*F8668+$AG$5*I8668</f>
        <v>8.8938754951715354E-2</v>
      </c>
    </row>
    <row r="8669" spans="2:33" x14ac:dyDescent="0.25">
      <c r="B8669" s="7">
        <v>8661</v>
      </c>
      <c r="C8669" s="14">
        <f t="shared" ca="1" si="616"/>
        <v>-0.25883945802787717</v>
      </c>
      <c r="E8669" s="7">
        <v>8661</v>
      </c>
      <c r="F8669" s="14">
        <f t="shared" ca="1" si="617"/>
        <v>0.16037957842533046</v>
      </c>
      <c r="H8669" s="7">
        <v>8661</v>
      </c>
      <c r="I8669" s="14">
        <f t="shared" ca="1" si="618"/>
        <v>0.23734947626257213</v>
      </c>
      <c r="K8669" s="7">
        <v>8661</v>
      </c>
      <c r="L8669" s="14">
        <f t="shared" ca="1" si="615"/>
        <v>0.14905424809016921</v>
      </c>
      <c r="N8669" s="7"/>
      <c r="O8669" s="14"/>
      <c r="Z8669" s="7">
        <v>8661</v>
      </c>
      <c r="AA8669" s="14">
        <f ca="1">C8669+F8669+I8669+$AA$5*AA8668+$AA$6*RAND()</f>
        <v>0.13888959666002543</v>
      </c>
      <c r="AF8669" s="7">
        <v>8661</v>
      </c>
      <c r="AG8669" s="14">
        <f ca="1">$AG$3*C8669+$AG$4*F8669+$AG$5*I8669</f>
        <v>9.1285772427052575E-2</v>
      </c>
    </row>
    <row r="8670" spans="2:33" x14ac:dyDescent="0.25">
      <c r="B8670" s="7">
        <v>8662</v>
      </c>
      <c r="C8670" s="14">
        <f t="shared" ca="1" si="616"/>
        <v>0.11839069585129397</v>
      </c>
      <c r="E8670" s="7">
        <v>8662</v>
      </c>
      <c r="F8670" s="14">
        <f t="shared" ca="1" si="617"/>
        <v>-0.10508063073039586</v>
      </c>
      <c r="H8670" s="7">
        <v>8662</v>
      </c>
      <c r="I8670" s="14">
        <f t="shared" ca="1" si="618"/>
        <v>0.50371868934760677</v>
      </c>
      <c r="K8670" s="7">
        <v>8662</v>
      </c>
      <c r="L8670" s="14">
        <f t="shared" ca="1" si="615"/>
        <v>0.27879081381692217</v>
      </c>
      <c r="N8670" s="7"/>
      <c r="O8670" s="14"/>
      <c r="Z8670" s="7">
        <v>8662</v>
      </c>
      <c r="AA8670" s="14">
        <f ca="1">C8670+F8670+I8670+$AA$5*AA8669+$AA$6*RAND()</f>
        <v>0.51702875446850483</v>
      </c>
      <c r="AF8670" s="7">
        <v>8662</v>
      </c>
      <c r="AG8670" s="14">
        <f ca="1">$AG$3*C8670+$AG$4*F8670+$AG$5*I8670</f>
        <v>0.19364142569018275</v>
      </c>
    </row>
    <row r="8671" spans="2:33" x14ac:dyDescent="0.25">
      <c r="B8671" s="7">
        <v>8663</v>
      </c>
      <c r="C8671" s="14">
        <f t="shared" ca="1" si="616"/>
        <v>2.0944290133325518E-2</v>
      </c>
      <c r="E8671" s="7">
        <v>8663</v>
      </c>
      <c r="F8671" s="14">
        <f t="shared" ca="1" si="617"/>
        <v>-0.55490038926157381</v>
      </c>
      <c r="H8671" s="7">
        <v>8663</v>
      </c>
      <c r="I8671" s="14">
        <f t="shared" ca="1" si="618"/>
        <v>0.12770158185455183</v>
      </c>
      <c r="K8671" s="7">
        <v>8663</v>
      </c>
      <c r="L8671" s="14">
        <f t="shared" ca="1" si="615"/>
        <v>0.32466079929998981</v>
      </c>
      <c r="N8671" s="7"/>
      <c r="O8671" s="14"/>
      <c r="Z8671" s="7">
        <v>8663</v>
      </c>
      <c r="AA8671" s="14">
        <f ca="1">C8671+F8671+I8671+$AA$5*AA8670+$AA$6*RAND()</f>
        <v>-0.40625451727369644</v>
      </c>
      <c r="AF8671" s="7">
        <v>8663</v>
      </c>
      <c r="AG8671" s="14">
        <f ca="1">$AG$3*C8671+$AG$4*F8671+$AG$5*I8671</f>
        <v>-0.11120062600998631</v>
      </c>
    </row>
    <row r="8672" spans="2:33" x14ac:dyDescent="0.25">
      <c r="B8672" s="7">
        <v>8664</v>
      </c>
      <c r="C8672" s="14">
        <f t="shared" ca="1" si="616"/>
        <v>1.3423545333219364E-2</v>
      </c>
      <c r="E8672" s="7">
        <v>8664</v>
      </c>
      <c r="F8672" s="14">
        <f t="shared" ca="1" si="617"/>
        <v>-7.8724764791206964E-2</v>
      </c>
      <c r="H8672" s="7">
        <v>8664</v>
      </c>
      <c r="I8672" s="14">
        <f t="shared" ca="1" si="618"/>
        <v>0.18825524018837364</v>
      </c>
      <c r="K8672" s="7">
        <v>8664</v>
      </c>
      <c r="L8672" s="14">
        <f t="shared" ca="1" si="615"/>
        <v>4.1817815619126106E-2</v>
      </c>
      <c r="N8672" s="7"/>
      <c r="O8672" s="14"/>
      <c r="Z8672" s="7">
        <v>8664</v>
      </c>
      <c r="AA8672" s="14">
        <f ca="1">C8672+F8672+I8672+$AA$5*AA8671+$AA$6*RAND()</f>
        <v>0.12295402073038604</v>
      </c>
      <c r="AF8672" s="7">
        <v>8664</v>
      </c>
      <c r="AG8672" s="14">
        <f ca="1">$AG$3*C8672+$AG$4*F8672+$AG$5*I8672</f>
        <v>5.4369375704631247E-2</v>
      </c>
    </row>
    <row r="8673" spans="2:33" x14ac:dyDescent="0.25">
      <c r="B8673" s="7">
        <v>8665</v>
      </c>
      <c r="C8673" s="14">
        <f t="shared" ca="1" si="616"/>
        <v>-0.31880890041644455</v>
      </c>
      <c r="E8673" s="7">
        <v>8665</v>
      </c>
      <c r="F8673" s="14">
        <f t="shared" ca="1" si="617"/>
        <v>0.39683188031473093</v>
      </c>
      <c r="H8673" s="7">
        <v>8665</v>
      </c>
      <c r="I8673" s="14">
        <f t="shared" ca="1" si="618"/>
        <v>0.15326304137478491</v>
      </c>
      <c r="K8673" s="7">
        <v>8665</v>
      </c>
      <c r="L8673" s="14">
        <f t="shared" ca="1" si="615"/>
        <v>0.28260421607031644</v>
      </c>
      <c r="N8673" s="7"/>
      <c r="O8673" s="14"/>
      <c r="Z8673" s="7">
        <v>8665</v>
      </c>
      <c r="AA8673" s="14">
        <f ca="1">C8673+F8673+I8673+$AA$5*AA8672+$AA$6*RAND()</f>
        <v>0.2312860212730713</v>
      </c>
      <c r="AF8673" s="7">
        <v>8665</v>
      </c>
      <c r="AG8673" s="14">
        <f ca="1">$AG$3*C8673+$AG$4*F8673+$AG$5*I8673</f>
        <v>0.11659300056104434</v>
      </c>
    </row>
    <row r="8674" spans="2:33" x14ac:dyDescent="0.25">
      <c r="B8674" s="7">
        <v>8666</v>
      </c>
      <c r="C8674" s="14">
        <f t="shared" ca="1" si="616"/>
        <v>4.9365849452869655E-2</v>
      </c>
      <c r="E8674" s="7">
        <v>8666</v>
      </c>
      <c r="F8674" s="14">
        <f t="shared" ca="1" si="617"/>
        <v>0.28385289912911271</v>
      </c>
      <c r="H8674" s="7">
        <v>8666</v>
      </c>
      <c r="I8674" s="14">
        <f t="shared" ca="1" si="618"/>
        <v>0.1831153000041989</v>
      </c>
      <c r="K8674" s="7">
        <v>8666</v>
      </c>
      <c r="L8674" s="14">
        <f t="shared" ca="1" si="615"/>
        <v>0.1165406685318334</v>
      </c>
      <c r="N8674" s="7"/>
      <c r="O8674" s="14"/>
      <c r="Z8674" s="7">
        <v>8666</v>
      </c>
      <c r="AA8674" s="14">
        <f ca="1">C8674+F8674+I8674+$AA$5*AA8673+$AA$6*RAND()</f>
        <v>0.51633404858618126</v>
      </c>
      <c r="AF8674" s="7">
        <v>8666</v>
      </c>
      <c r="AG8674" s="14">
        <f ca="1">$AG$3*C8674+$AG$4*F8674+$AG$5*I8674</f>
        <v>0.1682751596309873</v>
      </c>
    </row>
    <row r="8675" spans="2:33" x14ac:dyDescent="0.25">
      <c r="B8675" s="7">
        <v>8667</v>
      </c>
      <c r="C8675" s="14">
        <f t="shared" ca="1" si="616"/>
        <v>-1.6576308503998074E-2</v>
      </c>
      <c r="E8675" s="7">
        <v>8667</v>
      </c>
      <c r="F8675" s="14">
        <f t="shared" ca="1" si="617"/>
        <v>0.19510099572643963</v>
      </c>
      <c r="H8675" s="7">
        <v>8667</v>
      </c>
      <c r="I8675" s="14">
        <f t="shared" ca="1" si="618"/>
        <v>-0.4889442712036855</v>
      </c>
      <c r="K8675" s="7">
        <v>8667</v>
      </c>
      <c r="L8675" s="14">
        <f t="shared" ca="1" si="615"/>
        <v>0.27740567287997109</v>
      </c>
      <c r="N8675" s="7"/>
      <c r="O8675" s="14"/>
      <c r="Z8675" s="7">
        <v>8667</v>
      </c>
      <c r="AA8675" s="14">
        <f ca="1">C8675+F8675+I8675+$AA$5*AA8674+$AA$6*RAND()</f>
        <v>-0.31041958398124392</v>
      </c>
      <c r="AF8675" s="7">
        <v>8667</v>
      </c>
      <c r="AG8675" s="14">
        <f ca="1">$AG$3*C8675+$AG$4*F8675+$AG$5*I8675</f>
        <v>-0.14036267146434195</v>
      </c>
    </row>
    <row r="8676" spans="2:33" x14ac:dyDescent="0.25">
      <c r="B8676" s="7">
        <v>8668</v>
      </c>
      <c r="C8676" s="14">
        <f t="shared" ca="1" si="616"/>
        <v>0.51483170493278396</v>
      </c>
      <c r="E8676" s="7">
        <v>8668</v>
      </c>
      <c r="F8676" s="14">
        <f t="shared" ca="1" si="617"/>
        <v>-0.22930541611609384</v>
      </c>
      <c r="H8676" s="7">
        <v>8668</v>
      </c>
      <c r="I8676" s="14">
        <f t="shared" ca="1" si="618"/>
        <v>-0.22217948056817888</v>
      </c>
      <c r="K8676" s="7">
        <v>8668</v>
      </c>
      <c r="L8676" s="14">
        <f t="shared" ca="1" si="615"/>
        <v>0.36699637984971789</v>
      </c>
      <c r="N8676" s="7"/>
      <c r="O8676" s="14"/>
      <c r="Z8676" s="7">
        <v>8668</v>
      </c>
      <c r="AA8676" s="14">
        <f ca="1">C8676+F8676+I8676+$AA$5*AA8675+$AA$6*RAND()</f>
        <v>6.3346808248511244E-2</v>
      </c>
      <c r="AF8676" s="7">
        <v>8668</v>
      </c>
      <c r="AG8676" s="14">
        <f ca="1">$AG$3*C8676+$AG$4*F8676+$AG$5*I8676</f>
        <v>-5.4697076075542903E-2</v>
      </c>
    </row>
    <row r="8677" spans="2:33" x14ac:dyDescent="0.25">
      <c r="B8677" s="7">
        <v>8669</v>
      </c>
      <c r="C8677" s="14">
        <f t="shared" ca="1" si="616"/>
        <v>-0.12253379393974044</v>
      </c>
      <c r="E8677" s="7">
        <v>8669</v>
      </c>
      <c r="F8677" s="14">
        <f t="shared" ca="1" si="617"/>
        <v>-0.51788221722256855</v>
      </c>
      <c r="H8677" s="7">
        <v>8669</v>
      </c>
      <c r="I8677" s="14">
        <f t="shared" ca="1" si="618"/>
        <v>0.11400822679985519</v>
      </c>
      <c r="K8677" s="7">
        <v>8669</v>
      </c>
      <c r="L8677" s="14">
        <f t="shared" ca="1" si="615"/>
        <v>0.29621439735067767</v>
      </c>
      <c r="N8677" s="7"/>
      <c r="O8677" s="14"/>
      <c r="Z8677" s="7">
        <v>8669</v>
      </c>
      <c r="AA8677" s="14">
        <f ca="1">C8677+F8677+I8677+$AA$5*AA8676+$AA$6*RAND()</f>
        <v>-0.52640778436245372</v>
      </c>
      <c r="AF8677" s="7">
        <v>8669</v>
      </c>
      <c r="AG8677" s="14">
        <f ca="1">$AG$3*C8677+$AG$4*F8677+$AG$5*I8677</f>
        <v>-0.13426813323477657</v>
      </c>
    </row>
    <row r="8678" spans="2:33" x14ac:dyDescent="0.25">
      <c r="B8678" s="7">
        <v>8670</v>
      </c>
      <c r="C8678" s="14">
        <f t="shared" ca="1" si="616"/>
        <v>-7.4643556714264384E-2</v>
      </c>
      <c r="E8678" s="7">
        <v>8670</v>
      </c>
      <c r="F8678" s="14">
        <f t="shared" ca="1" si="617"/>
        <v>0.44768400413545983</v>
      </c>
      <c r="H8678" s="7">
        <v>8670</v>
      </c>
      <c r="I8678" s="14">
        <f t="shared" ca="1" si="618"/>
        <v>-0.15525298602485849</v>
      </c>
      <c r="K8678" s="7">
        <v>8670</v>
      </c>
      <c r="L8678" s="14">
        <f t="shared" ca="1" si="615"/>
        <v>0.23009611778734892</v>
      </c>
      <c r="N8678" s="7"/>
      <c r="O8678" s="14"/>
      <c r="Z8678" s="7">
        <v>8670</v>
      </c>
      <c r="AA8678" s="14">
        <f ca="1">C8678+F8678+I8678+$AA$5*AA8677+$AA$6*RAND()</f>
        <v>0.21778746139633698</v>
      </c>
      <c r="AF8678" s="7">
        <v>8670</v>
      </c>
      <c r="AG8678" s="14">
        <f ca="1">$AG$3*C8678+$AG$4*F8678+$AG$5*I8678</f>
        <v>5.727529548784166E-2</v>
      </c>
    </row>
    <row r="8679" spans="2:33" x14ac:dyDescent="0.25">
      <c r="B8679" s="7">
        <v>8671</v>
      </c>
      <c r="C8679" s="14">
        <f t="shared" ca="1" si="616"/>
        <v>0.39470192682021921</v>
      </c>
      <c r="E8679" s="7">
        <v>8671</v>
      </c>
      <c r="F8679" s="14">
        <f t="shared" ca="1" si="617"/>
        <v>0.31955791676132284</v>
      </c>
      <c r="H8679" s="7">
        <v>8671</v>
      </c>
      <c r="I8679" s="14">
        <f t="shared" ca="1" si="618"/>
        <v>-0.18494861616351965</v>
      </c>
      <c r="K8679" s="7">
        <v>8671</v>
      </c>
      <c r="L8679" s="14">
        <f t="shared" ca="1" si="615"/>
        <v>0.29211286382123114</v>
      </c>
      <c r="N8679" s="7"/>
      <c r="O8679" s="14"/>
      <c r="Z8679" s="7">
        <v>8671</v>
      </c>
      <c r="AA8679" s="14">
        <f ca="1">C8679+F8679+I8679+$AA$5*AA8678+$AA$6*RAND()</f>
        <v>0.52931122741802239</v>
      </c>
      <c r="AF8679" s="7">
        <v>8671</v>
      </c>
      <c r="AG8679" s="14">
        <f ca="1">$AG$3*C8679+$AG$4*F8679+$AG$5*I8679</f>
        <v>0.10082831392703283</v>
      </c>
    </row>
    <row r="8680" spans="2:33" x14ac:dyDescent="0.25">
      <c r="B8680" s="7">
        <v>8672</v>
      </c>
      <c r="C8680" s="14">
        <f t="shared" ca="1" si="616"/>
        <v>-0.16288587904168256</v>
      </c>
      <c r="E8680" s="7">
        <v>8672</v>
      </c>
      <c r="F8680" s="14">
        <f t="shared" ca="1" si="617"/>
        <v>-1.52990723711907E-2</v>
      </c>
      <c r="H8680" s="7">
        <v>8672</v>
      </c>
      <c r="I8680" s="14">
        <f t="shared" ca="1" si="618"/>
        <v>-0.32371805560244021</v>
      </c>
      <c r="K8680" s="7">
        <v>8672</v>
      </c>
      <c r="L8680" s="14">
        <f t="shared" ca="1" si="615"/>
        <v>0.13155925072962515</v>
      </c>
      <c r="N8680" s="7"/>
      <c r="O8680" s="14"/>
      <c r="Z8680" s="7">
        <v>8672</v>
      </c>
      <c r="AA8680" s="14">
        <f ca="1">C8680+F8680+I8680+$AA$5*AA8679+$AA$6*RAND()</f>
        <v>-0.50190300701531343</v>
      </c>
      <c r="AF8680" s="7">
        <v>8672</v>
      </c>
      <c r="AG8680" s="14">
        <f ca="1">$AG$3*C8680+$AG$4*F8680+$AG$5*I8680</f>
        <v>-0.16665411976066979</v>
      </c>
    </row>
    <row r="8681" spans="2:33" x14ac:dyDescent="0.25">
      <c r="B8681" s="7">
        <v>8673</v>
      </c>
      <c r="C8681" s="14">
        <f t="shared" ca="1" si="616"/>
        <v>-1.639425517606774E-2</v>
      </c>
      <c r="E8681" s="7">
        <v>8673</v>
      </c>
      <c r="F8681" s="14">
        <f t="shared" ca="1" si="617"/>
        <v>0.43157555601578573</v>
      </c>
      <c r="H8681" s="7">
        <v>8673</v>
      </c>
      <c r="I8681" s="14">
        <f t="shared" ca="1" si="618"/>
        <v>0.11066057895209332</v>
      </c>
      <c r="K8681" s="7">
        <v>8673</v>
      </c>
      <c r="L8681" s="14">
        <f t="shared" ca="1" si="615"/>
        <v>0.1987719958871251</v>
      </c>
      <c r="N8681" s="7"/>
      <c r="O8681" s="14"/>
      <c r="Z8681" s="7">
        <v>8673</v>
      </c>
      <c r="AA8681" s="14">
        <f ca="1">C8681+F8681+I8681+$AA$5*AA8680+$AA$6*RAND()</f>
        <v>0.5258418797918113</v>
      </c>
      <c r="AF8681" s="7">
        <v>8673</v>
      </c>
      <c r="AG8681" s="14">
        <f ca="1">$AG$3*C8681+$AG$4*F8681+$AG$5*I8681</f>
        <v>0.17045804735035949</v>
      </c>
    </row>
    <row r="8682" spans="2:33" x14ac:dyDescent="0.25">
      <c r="B8682" s="7">
        <v>8674</v>
      </c>
      <c r="C8682" s="14">
        <f t="shared" ca="1" si="616"/>
        <v>0.26494979098621357</v>
      </c>
      <c r="E8682" s="7">
        <v>8674</v>
      </c>
      <c r="F8682" s="14">
        <f t="shared" ca="1" si="617"/>
        <v>-8.0297083515616208E-2</v>
      </c>
      <c r="H8682" s="7">
        <v>8674</v>
      </c>
      <c r="I8682" s="14">
        <f t="shared" ca="1" si="618"/>
        <v>0.28875290276184001</v>
      </c>
      <c r="K8682" s="7">
        <v>8674</v>
      </c>
      <c r="L8682" s="14">
        <f t="shared" ca="1" si="615"/>
        <v>0.16002425221814073</v>
      </c>
      <c r="N8682" s="7"/>
      <c r="O8682" s="14"/>
      <c r="Z8682" s="7">
        <v>8674</v>
      </c>
      <c r="AA8682" s="14">
        <f ca="1">C8682+F8682+I8682+$AA$5*AA8681+$AA$6*RAND()</f>
        <v>0.47340561023243738</v>
      </c>
      <c r="AF8682" s="7">
        <v>8674</v>
      </c>
      <c r="AG8682" s="14">
        <f ca="1">$AG$3*C8682+$AG$4*F8682+$AG$5*I8682</f>
        <v>0.14440199424729389</v>
      </c>
    </row>
    <row r="8683" spans="2:33" x14ac:dyDescent="0.25">
      <c r="B8683" s="7">
        <v>8675</v>
      </c>
      <c r="C8683" s="14">
        <f t="shared" ca="1" si="616"/>
        <v>9.3619640608478272E-2</v>
      </c>
      <c r="E8683" s="7">
        <v>8675</v>
      </c>
      <c r="F8683" s="14">
        <f t="shared" ca="1" si="617"/>
        <v>-0.78460244246321631</v>
      </c>
      <c r="H8683" s="7">
        <v>8675</v>
      </c>
      <c r="I8683" s="14">
        <f t="shared" ca="1" si="618"/>
        <v>-0.14488827623350553</v>
      </c>
      <c r="K8683" s="7">
        <v>8675</v>
      </c>
      <c r="L8683" s="14">
        <f t="shared" ca="1" si="615"/>
        <v>0.64535824241682183</v>
      </c>
      <c r="N8683" s="7"/>
      <c r="O8683" s="14"/>
      <c r="Z8683" s="7">
        <v>8675</v>
      </c>
      <c r="AA8683" s="14">
        <f ca="1">C8683+F8683+I8683+$AA$5*AA8682+$AA$6*RAND()</f>
        <v>-0.83587107808824357</v>
      </c>
      <c r="AF8683" s="7">
        <v>8675</v>
      </c>
      <c r="AG8683" s="14">
        <f ca="1">$AG$3*C8683+$AG$4*F8683+$AG$5*I8683</f>
        <v>-0.27461211511067141</v>
      </c>
    </row>
    <row r="8684" spans="2:33" x14ac:dyDescent="0.25">
      <c r="B8684" s="7">
        <v>8676</v>
      </c>
      <c r="C8684" s="14">
        <f t="shared" ca="1" si="616"/>
        <v>-0.26363496478297449</v>
      </c>
      <c r="E8684" s="7">
        <v>8676</v>
      </c>
      <c r="F8684" s="14">
        <f t="shared" ca="1" si="617"/>
        <v>0.21065442061432696</v>
      </c>
      <c r="H8684" s="7">
        <v>8676</v>
      </c>
      <c r="I8684" s="14">
        <f t="shared" ca="1" si="618"/>
        <v>6.0250974474010954E-3</v>
      </c>
      <c r="K8684" s="7">
        <v>8676</v>
      </c>
      <c r="L8684" s="14">
        <f t="shared" ca="1" si="615"/>
        <v>0.11391498137972866</v>
      </c>
      <c r="N8684" s="7"/>
      <c r="O8684" s="14"/>
      <c r="Z8684" s="7">
        <v>8676</v>
      </c>
      <c r="AA8684" s="14">
        <f ca="1">C8684+F8684+I8684+$AA$5*AA8683+$AA$6*RAND()</f>
        <v>-4.6955446721246435E-2</v>
      </c>
      <c r="AF8684" s="7">
        <v>8676</v>
      </c>
      <c r="AG8684" s="14">
        <f ca="1">$AG$3*C8684+$AG$4*F8684+$AG$5*I8684</f>
        <v>1.2879372206663625E-2</v>
      </c>
    </row>
    <row r="8685" spans="2:33" x14ac:dyDescent="0.25">
      <c r="B8685" s="7">
        <v>8677</v>
      </c>
      <c r="C8685" s="14">
        <f t="shared" ca="1" si="616"/>
        <v>0.12078080061871743</v>
      </c>
      <c r="E8685" s="7">
        <v>8677</v>
      </c>
      <c r="F8685" s="14">
        <f t="shared" ca="1" si="617"/>
        <v>-0.4503000436998647</v>
      </c>
      <c r="H8685" s="7">
        <v>8677</v>
      </c>
      <c r="I8685" s="14">
        <f t="shared" ca="1" si="618"/>
        <v>0.39741130602892744</v>
      </c>
      <c r="K8685" s="7">
        <v>8677</v>
      </c>
      <c r="L8685" s="14">
        <f t="shared" ca="1" si="615"/>
        <v>0.37529387731381625</v>
      </c>
      <c r="N8685" s="7"/>
      <c r="O8685" s="14"/>
      <c r="Z8685" s="7">
        <v>8677</v>
      </c>
      <c r="AA8685" s="14">
        <f ca="1">C8685+F8685+I8685+$AA$5*AA8684+$AA$6*RAND()</f>
        <v>6.7892062947780163E-2</v>
      </c>
      <c r="AF8685" s="7">
        <v>8677</v>
      </c>
      <c r="AG8685" s="14">
        <f ca="1">$AG$3*C8685+$AG$4*F8685+$AG$5*I8685</f>
        <v>4.8030669425355069E-2</v>
      </c>
    </row>
    <row r="8686" spans="2:33" x14ac:dyDescent="0.25">
      <c r="B8686" s="7">
        <v>8678</v>
      </c>
      <c r="C8686" s="14">
        <f t="shared" ca="1" si="616"/>
        <v>0.15545022571663347</v>
      </c>
      <c r="E8686" s="7">
        <v>8678</v>
      </c>
      <c r="F8686" s="14">
        <f t="shared" ca="1" si="617"/>
        <v>-0.59624034870029119</v>
      </c>
      <c r="H8686" s="7">
        <v>8678</v>
      </c>
      <c r="I8686" s="14">
        <f t="shared" ca="1" si="618"/>
        <v>-2.1725161357217616E-2</v>
      </c>
      <c r="K8686" s="7">
        <v>8678</v>
      </c>
      <c r="L8686" s="14">
        <f t="shared" ca="1" si="615"/>
        <v>0.38013930872959423</v>
      </c>
      <c r="N8686" s="7"/>
      <c r="O8686" s="14"/>
      <c r="Z8686" s="7">
        <v>8678</v>
      </c>
      <c r="AA8686" s="14">
        <f ca="1">C8686+F8686+I8686+$AA$5*AA8685+$AA$6*RAND()</f>
        <v>-0.46251528434087535</v>
      </c>
      <c r="AF8686" s="7">
        <v>8678</v>
      </c>
      <c r="AG8686" s="14">
        <f ca="1">$AG$3*C8686+$AG$4*F8686+$AG$5*I8686</f>
        <v>-0.15647212400964769</v>
      </c>
    </row>
    <row r="8687" spans="2:33" x14ac:dyDescent="0.25">
      <c r="B8687" s="7">
        <v>8679</v>
      </c>
      <c r="C8687" s="14">
        <f t="shared" ca="1" si="616"/>
        <v>-9.6468488596150218E-2</v>
      </c>
      <c r="E8687" s="7">
        <v>8679</v>
      </c>
      <c r="F8687" s="14">
        <f t="shared" ca="1" si="617"/>
        <v>1.1256071144101501E-2</v>
      </c>
      <c r="H8687" s="7">
        <v>8679</v>
      </c>
      <c r="I8687" s="14">
        <f t="shared" ca="1" si="618"/>
        <v>-0.20305490695989187</v>
      </c>
      <c r="K8687" s="7">
        <v>8679</v>
      </c>
      <c r="L8687" s="14">
        <f t="shared" ca="1" si="615"/>
        <v>5.0664163670116981E-2</v>
      </c>
      <c r="N8687" s="7"/>
      <c r="O8687" s="14"/>
      <c r="Z8687" s="7">
        <v>8679</v>
      </c>
      <c r="AA8687" s="14">
        <f ca="1">C8687+F8687+I8687+$AA$5*AA8686+$AA$6*RAND()</f>
        <v>-0.28826732441194058</v>
      </c>
      <c r="AF8687" s="7">
        <v>8679</v>
      </c>
      <c r="AG8687" s="14">
        <f ca="1">$AG$3*C8687+$AG$4*F8687+$AG$5*I8687</f>
        <v>-9.7138839159956358E-2</v>
      </c>
    </row>
    <row r="8688" spans="2:33" x14ac:dyDescent="0.25">
      <c r="B8688" s="7">
        <v>8680</v>
      </c>
      <c r="C8688" s="14">
        <f t="shared" ca="1" si="616"/>
        <v>0.29434394418950222</v>
      </c>
      <c r="E8688" s="7">
        <v>8680</v>
      </c>
      <c r="F8688" s="14">
        <f t="shared" ca="1" si="617"/>
        <v>0.9188443211960553</v>
      </c>
      <c r="H8688" s="7">
        <v>8680</v>
      </c>
      <c r="I8688" s="14">
        <f t="shared" ca="1" si="618"/>
        <v>0.10723686983701951</v>
      </c>
      <c r="K8688" s="7">
        <v>8680</v>
      </c>
      <c r="L8688" s="14">
        <f t="shared" ca="1" si="615"/>
        <v>0.94241299032771431</v>
      </c>
      <c r="N8688" s="7"/>
      <c r="O8688" s="14"/>
      <c r="Z8688" s="7">
        <v>8680</v>
      </c>
      <c r="AA8688" s="14">
        <f ca="1">C8688+F8688+I8688+$AA$5*AA8687+$AA$6*RAND()</f>
        <v>1.3204251352225769</v>
      </c>
      <c r="AF8688" s="7">
        <v>8680</v>
      </c>
      <c r="AG8688" s="14">
        <f ca="1">$AG$3*C8688+$AG$4*F8688+$AG$5*I8688</f>
        <v>0.3774168331315248</v>
      </c>
    </row>
    <row r="8689" spans="2:33" x14ac:dyDescent="0.25">
      <c r="B8689" s="7">
        <v>8681</v>
      </c>
      <c r="C8689" s="14">
        <f t="shared" ca="1" si="616"/>
        <v>-1.1480371931127491E-2</v>
      </c>
      <c r="E8689" s="7">
        <v>8681</v>
      </c>
      <c r="F8689" s="14">
        <f t="shared" ca="1" si="617"/>
        <v>0.62367936092907805</v>
      </c>
      <c r="H8689" s="7">
        <v>8681</v>
      </c>
      <c r="I8689" s="14">
        <f t="shared" ca="1" si="618"/>
        <v>-5.3144529765983176E-2</v>
      </c>
      <c r="K8689" s="7">
        <v>8681</v>
      </c>
      <c r="L8689" s="14">
        <f t="shared" ca="1" si="615"/>
        <v>0.39193208523262774</v>
      </c>
      <c r="N8689" s="7"/>
      <c r="O8689" s="14"/>
      <c r="Z8689" s="7">
        <v>8681</v>
      </c>
      <c r="AA8689" s="14">
        <f ca="1">C8689+F8689+I8689+$AA$5*AA8688+$AA$6*RAND()</f>
        <v>0.55905445923196739</v>
      </c>
      <c r="AF8689" s="7">
        <v>8681</v>
      </c>
      <c r="AG8689" s="14">
        <f ca="1">$AG$3*C8689+$AG$4*F8689+$AG$5*I8689</f>
        <v>0.16354992198610463</v>
      </c>
    </row>
    <row r="8690" spans="2:33" x14ac:dyDescent="0.25">
      <c r="B8690" s="7">
        <v>8682</v>
      </c>
      <c r="C8690" s="14">
        <f t="shared" ca="1" si="616"/>
        <v>-1.7937611719696808E-2</v>
      </c>
      <c r="E8690" s="7">
        <v>8682</v>
      </c>
      <c r="F8690" s="14">
        <f t="shared" ca="1" si="617"/>
        <v>0.10258837261708677</v>
      </c>
      <c r="H8690" s="7">
        <v>8682</v>
      </c>
      <c r="I8690" s="14">
        <f t="shared" ca="1" si="618"/>
        <v>-0.30730185478334932</v>
      </c>
      <c r="K8690" s="7">
        <v>8682</v>
      </c>
      <c r="L8690" s="14">
        <f t="shared" ca="1" si="615"/>
        <v>0.10528056206371555</v>
      </c>
      <c r="N8690" s="7"/>
      <c r="O8690" s="14"/>
      <c r="Z8690" s="7">
        <v>8682</v>
      </c>
      <c r="AA8690" s="14">
        <f ca="1">C8690+F8690+I8690+$AA$5*AA8689+$AA$6*RAND()</f>
        <v>-0.22265109388595936</v>
      </c>
      <c r="AF8690" s="7">
        <v>8682</v>
      </c>
      <c r="AG8690" s="14">
        <f ca="1">$AG$3*C8690+$AG$4*F8690+$AG$5*I8690</f>
        <v>-9.573175247215307E-2</v>
      </c>
    </row>
    <row r="8691" spans="2:33" x14ac:dyDescent="0.25">
      <c r="B8691" s="7">
        <v>8683</v>
      </c>
      <c r="C8691" s="14">
        <f t="shared" ca="1" si="616"/>
        <v>-5.3183512269231216E-3</v>
      </c>
      <c r="E8691" s="7">
        <v>8683</v>
      </c>
      <c r="F8691" s="14">
        <f t="shared" ca="1" si="617"/>
        <v>1.4129506658189612</v>
      </c>
      <c r="H8691" s="7">
        <v>8683</v>
      </c>
      <c r="I8691" s="14">
        <f t="shared" ca="1" si="618"/>
        <v>0.36452950201070194</v>
      </c>
      <c r="K8691" s="7">
        <v>8683</v>
      </c>
      <c r="L8691" s="14">
        <f t="shared" ca="1" si="615"/>
        <v>2.1293396267341893</v>
      </c>
      <c r="N8691" s="7"/>
      <c r="O8691" s="14"/>
      <c r="Z8691" s="7">
        <v>8683</v>
      </c>
      <c r="AA8691" s="14">
        <f ca="1">C8691+F8691+I8691+$AA$5*AA8690+$AA$6*RAND()</f>
        <v>1.7721618166027402</v>
      </c>
      <c r="AF8691" s="7">
        <v>8683</v>
      </c>
      <c r="AG8691" s="14">
        <f ca="1">$AG$3*C8691+$AG$4*F8691+$AG$5*I8691</f>
        <v>0.56863333030458452</v>
      </c>
    </row>
    <row r="8692" spans="2:33" x14ac:dyDescent="0.25">
      <c r="B8692" s="7">
        <v>8684</v>
      </c>
      <c r="C8692" s="14">
        <f t="shared" ca="1" si="616"/>
        <v>-0.19457202707627494</v>
      </c>
      <c r="E8692" s="7">
        <v>8684</v>
      </c>
      <c r="F8692" s="14">
        <f t="shared" ca="1" si="617"/>
        <v>0.61523471505261251</v>
      </c>
      <c r="H8692" s="7">
        <v>8684</v>
      </c>
      <c r="I8692" s="14">
        <f t="shared" ca="1" si="618"/>
        <v>-0.1869003066803851</v>
      </c>
      <c r="K8692" s="7">
        <v>8684</v>
      </c>
      <c r="L8692" s="14">
        <f t="shared" ca="1" si="615"/>
        <v>0.45130375296366199</v>
      </c>
      <c r="N8692" s="7"/>
      <c r="O8692" s="14"/>
      <c r="Z8692" s="7">
        <v>8684</v>
      </c>
      <c r="AA8692" s="14">
        <f ca="1">C8692+F8692+I8692+$AA$5*AA8691+$AA$6*RAND()</f>
        <v>0.23376238129595245</v>
      </c>
      <c r="AF8692" s="7">
        <v>8684</v>
      </c>
      <c r="AG8692" s="14">
        <f ca="1">$AG$3*C8692+$AG$4*F8692+$AG$5*I8692</f>
        <v>7.0895886428374716E-2</v>
      </c>
    </row>
    <row r="8693" spans="2:33" x14ac:dyDescent="0.25">
      <c r="B8693" s="7">
        <v>8685</v>
      </c>
      <c r="C8693" s="14">
        <f t="shared" ca="1" si="616"/>
        <v>-0.51090935155262329</v>
      </c>
      <c r="E8693" s="7">
        <v>8685</v>
      </c>
      <c r="F8693" s="14">
        <f t="shared" ca="1" si="617"/>
        <v>0.26291997522092653</v>
      </c>
      <c r="H8693" s="7">
        <v>8685</v>
      </c>
      <c r="I8693" s="14">
        <f t="shared" ca="1" si="618"/>
        <v>-0.1668112418586416</v>
      </c>
      <c r="K8693" s="7">
        <v>8685</v>
      </c>
      <c r="L8693" s="14">
        <f t="shared" ca="1" si="615"/>
        <v>0.35798126928451685</v>
      </c>
      <c r="N8693" s="7"/>
      <c r="O8693" s="14"/>
      <c r="Z8693" s="7">
        <v>8685</v>
      </c>
      <c r="AA8693" s="14">
        <f ca="1">C8693+F8693+I8693+$AA$5*AA8692+$AA$6*RAND()</f>
        <v>-0.41480061819033837</v>
      </c>
      <c r="AF8693" s="7">
        <v>8685</v>
      </c>
      <c r="AG8693" s="14">
        <f ca="1">$AG$3*C8693+$AG$4*F8693+$AG$5*I8693</f>
        <v>-9.0030374487703346E-2</v>
      </c>
    </row>
    <row r="8694" spans="2:33" x14ac:dyDescent="0.25">
      <c r="B8694" s="7">
        <v>8686</v>
      </c>
      <c r="C8694" s="14">
        <f t="shared" ca="1" si="616"/>
        <v>0.32385425948173902</v>
      </c>
      <c r="E8694" s="7">
        <v>8686</v>
      </c>
      <c r="F8694" s="14">
        <f t="shared" ca="1" si="617"/>
        <v>-7.7541717493829043E-2</v>
      </c>
      <c r="H8694" s="7">
        <v>8686</v>
      </c>
      <c r="I8694" s="14">
        <f t="shared" ca="1" si="618"/>
        <v>-0.21510786773622087</v>
      </c>
      <c r="K8694" s="7">
        <v>8686</v>
      </c>
      <c r="L8694" s="14">
        <f t="shared" ca="1" si="615"/>
        <v>0.15716569409838183</v>
      </c>
      <c r="N8694" s="7"/>
      <c r="O8694" s="14"/>
      <c r="Z8694" s="7">
        <v>8686</v>
      </c>
      <c r="AA8694" s="14">
        <f ca="1">C8694+F8694+I8694+$AA$5*AA8693+$AA$6*RAND()</f>
        <v>3.1204674251689102E-2</v>
      </c>
      <c r="AF8694" s="7">
        <v>8686</v>
      </c>
      <c r="AG8694" s="14">
        <f ca="1">$AG$3*C8694+$AG$4*F8694+$AG$5*I8694</f>
        <v>-4.453481044628925E-2</v>
      </c>
    </row>
    <row r="8695" spans="2:33" x14ac:dyDescent="0.25">
      <c r="B8695" s="7">
        <v>8687</v>
      </c>
      <c r="C8695" s="14">
        <f t="shared" ca="1" si="616"/>
        <v>-0.85308418644696293</v>
      </c>
      <c r="E8695" s="7">
        <v>8687</v>
      </c>
      <c r="F8695" s="14">
        <f t="shared" ca="1" si="617"/>
        <v>0.11042503130107867</v>
      </c>
      <c r="H8695" s="7">
        <v>8687</v>
      </c>
      <c r="I8695" s="14">
        <f t="shared" ca="1" si="618"/>
        <v>-0.37117748766392078</v>
      </c>
      <c r="K8695" s="7">
        <v>8687</v>
      </c>
      <c r="L8695" s="14">
        <f t="shared" ca="1" si="615"/>
        <v>0.8777190440522209</v>
      </c>
      <c r="N8695" s="7"/>
      <c r="O8695" s="14"/>
      <c r="Z8695" s="7">
        <v>8687</v>
      </c>
      <c r="AA8695" s="14">
        <f ca="1">C8695+F8695+I8695+$AA$5*AA8694+$AA$6*RAND()</f>
        <v>-1.113836642809805</v>
      </c>
      <c r="AF8695" s="7">
        <v>8687</v>
      </c>
      <c r="AG8695" s="14">
        <f ca="1">$AG$3*C8695+$AG$4*F8695+$AG$5*I8695</f>
        <v>-0.2859603229646373</v>
      </c>
    </row>
    <row r="8696" spans="2:33" x14ac:dyDescent="0.25">
      <c r="B8696" s="7">
        <v>8688</v>
      </c>
      <c r="C8696" s="14">
        <f t="shared" ca="1" si="616"/>
        <v>-0.31635352635230962</v>
      </c>
      <c r="E8696" s="7">
        <v>8688</v>
      </c>
      <c r="F8696" s="14">
        <f t="shared" ca="1" si="617"/>
        <v>1.673874833686646</v>
      </c>
      <c r="H8696" s="7">
        <v>8688</v>
      </c>
      <c r="I8696" s="14">
        <f t="shared" ca="1" si="618"/>
        <v>-0.15550677544826269</v>
      </c>
      <c r="K8696" s="7">
        <v>8688</v>
      </c>
      <c r="L8696" s="14">
        <f t="shared" ca="1" si="615"/>
        <v>2.9261188696953551</v>
      </c>
      <c r="N8696" s="7"/>
      <c r="O8696" s="14"/>
      <c r="Z8696" s="7">
        <v>8688</v>
      </c>
      <c r="AA8696" s="14">
        <f ca="1">C8696+F8696+I8696+$AA$5*AA8695+$AA$6*RAND()</f>
        <v>1.2020145318860738</v>
      </c>
      <c r="AF8696" s="7">
        <v>8688</v>
      </c>
      <c r="AG8696" s="14">
        <f ca="1">$AG$3*C8696+$AG$4*F8696+$AG$5*I8696</f>
        <v>0.37668903465622683</v>
      </c>
    </row>
    <row r="8697" spans="2:33" x14ac:dyDescent="0.25">
      <c r="B8697" s="7">
        <v>8689</v>
      </c>
      <c r="C8697" s="14">
        <f t="shared" ca="1" si="616"/>
        <v>0.21057630190677323</v>
      </c>
      <c r="E8697" s="7">
        <v>8689</v>
      </c>
      <c r="F8697" s="14">
        <f t="shared" ca="1" si="617"/>
        <v>0.2659054236602294</v>
      </c>
      <c r="H8697" s="7">
        <v>8689</v>
      </c>
      <c r="I8697" s="14">
        <f t="shared" ca="1" si="618"/>
        <v>9.4105544869070981E-2</v>
      </c>
      <c r="K8697" s="7">
        <v>8689</v>
      </c>
      <c r="L8697" s="14">
        <f t="shared" ca="1" si="615"/>
        <v>0.12390392683176332</v>
      </c>
      <c r="N8697" s="7"/>
      <c r="O8697" s="14"/>
      <c r="Z8697" s="7">
        <v>8689</v>
      </c>
      <c r="AA8697" s="14">
        <f ca="1">C8697+F8697+I8697+$AA$5*AA8696+$AA$6*RAND()</f>
        <v>0.5705872704360736</v>
      </c>
      <c r="AF8697" s="7">
        <v>8689</v>
      </c>
      <c r="AG8697" s="14">
        <f ca="1">$AG$3*C8697+$AG$4*F8697+$AG$5*I8697</f>
        <v>0.15952910542705187</v>
      </c>
    </row>
    <row r="8698" spans="2:33" x14ac:dyDescent="0.25">
      <c r="B8698" s="7">
        <v>8690</v>
      </c>
      <c r="C8698" s="14">
        <f t="shared" ca="1" si="616"/>
        <v>3.3154109437727883E-2</v>
      </c>
      <c r="E8698" s="7">
        <v>8690</v>
      </c>
      <c r="F8698" s="14">
        <f t="shared" ca="1" si="617"/>
        <v>0.22678636417413175</v>
      </c>
      <c r="H8698" s="7">
        <v>8690</v>
      </c>
      <c r="I8698" s="14">
        <f t="shared" ca="1" si="618"/>
        <v>0.18019544948065147</v>
      </c>
      <c r="K8698" s="7">
        <v>8690</v>
      </c>
      <c r="L8698" s="14">
        <f t="shared" ca="1" si="615"/>
        <v>8.5001649961464767E-2</v>
      </c>
      <c r="N8698" s="7"/>
      <c r="O8698" s="14"/>
      <c r="Z8698" s="7">
        <v>8690</v>
      </c>
      <c r="AA8698" s="14">
        <f ca="1">C8698+F8698+I8698+$AA$5*AA8697+$AA$6*RAND()</f>
        <v>0.44013592309251109</v>
      </c>
      <c r="AF8698" s="7">
        <v>8690</v>
      </c>
      <c r="AG8698" s="14">
        <f ca="1">$AG$3*C8698+$AG$4*F8698+$AG$5*I8698</f>
        <v>0.1467449109320457</v>
      </c>
    </row>
    <row r="8699" spans="2:33" x14ac:dyDescent="0.25">
      <c r="B8699" s="7">
        <v>8691</v>
      </c>
      <c r="C8699" s="14">
        <f t="shared" ca="1" si="616"/>
        <v>0.18040997610344212</v>
      </c>
      <c r="E8699" s="7">
        <v>8691</v>
      </c>
      <c r="F8699" s="14">
        <f t="shared" ca="1" si="617"/>
        <v>0.19078811557983938</v>
      </c>
      <c r="H8699" s="7">
        <v>8691</v>
      </c>
      <c r="I8699" s="14">
        <f t="shared" ca="1" si="618"/>
        <v>0.20301871738317806</v>
      </c>
      <c r="K8699" s="7">
        <v>8691</v>
      </c>
      <c r="L8699" s="14">
        <f t="shared" ca="1" si="615"/>
        <v>0.11016446413206143</v>
      </c>
      <c r="N8699" s="7"/>
      <c r="O8699" s="14"/>
      <c r="Z8699" s="7">
        <v>8691</v>
      </c>
      <c r="AA8699" s="14">
        <f ca="1">C8699+F8699+I8699+$AA$5*AA8698+$AA$6*RAND()</f>
        <v>0.57421680906645955</v>
      </c>
      <c r="AF8699" s="7">
        <v>8691</v>
      </c>
      <c r="AG8699" s="14">
        <f ca="1">$AG$3*C8699+$AG$4*F8699+$AG$5*I8699</f>
        <v>0.17452591684791147</v>
      </c>
    </row>
    <row r="8700" spans="2:33" x14ac:dyDescent="0.25">
      <c r="B8700" s="7">
        <v>8692</v>
      </c>
      <c r="C8700" s="14">
        <f t="shared" ca="1" si="616"/>
        <v>0.11111742347646604</v>
      </c>
      <c r="E8700" s="7">
        <v>8692</v>
      </c>
      <c r="F8700" s="14">
        <f t="shared" ca="1" si="617"/>
        <v>0.84179443175756163</v>
      </c>
      <c r="H8700" s="7">
        <v>8692</v>
      </c>
      <c r="I8700" s="14">
        <f t="shared" ca="1" si="618"/>
        <v>0.42562981536591304</v>
      </c>
      <c r="K8700" s="7">
        <v>8692</v>
      </c>
      <c r="L8700" s="14">
        <f t="shared" ca="1" si="615"/>
        <v>0.90212568686650552</v>
      </c>
      <c r="N8700" s="7"/>
      <c r="O8700" s="14"/>
      <c r="Z8700" s="7">
        <v>8692</v>
      </c>
      <c r="AA8700" s="14">
        <f ca="1">C8700+F8700+I8700+$AA$5*AA8699+$AA$6*RAND()</f>
        <v>1.3785416705999407</v>
      </c>
      <c r="AF8700" s="7">
        <v>8692</v>
      </c>
      <c r="AG8700" s="14">
        <f ca="1">$AG$3*C8700+$AG$4*F8700+$AG$5*I8700</f>
        <v>0.44501374036892694</v>
      </c>
    </row>
    <row r="8701" spans="2:33" x14ac:dyDescent="0.25">
      <c r="B8701" s="7">
        <v>8693</v>
      </c>
      <c r="C8701" s="14">
        <f t="shared" ca="1" si="616"/>
        <v>-0.37601626056628379</v>
      </c>
      <c r="E8701" s="7">
        <v>8693</v>
      </c>
      <c r="F8701" s="14">
        <f t="shared" ca="1" si="617"/>
        <v>-0.13967063587849227</v>
      </c>
      <c r="H8701" s="7">
        <v>8693</v>
      </c>
      <c r="I8701" s="14">
        <f t="shared" ca="1" si="618"/>
        <v>0.13977040487301901</v>
      </c>
      <c r="K8701" s="7">
        <v>8693</v>
      </c>
      <c r="L8701" s="14">
        <f t="shared" ca="1" si="615"/>
        <v>0.18043188081532147</v>
      </c>
      <c r="N8701" s="7"/>
      <c r="O8701" s="14"/>
      <c r="Z8701" s="7">
        <v>8693</v>
      </c>
      <c r="AA8701" s="14">
        <f ca="1">C8701+F8701+I8701+$AA$5*AA8700+$AA$6*RAND()</f>
        <v>-0.37591649157175705</v>
      </c>
      <c r="AF8701" s="7">
        <v>8693</v>
      </c>
      <c r="AG8701" s="14">
        <f ca="1">$AG$3*C8701+$AG$4*F8701+$AG$5*I8701</f>
        <v>-6.1196280927596831E-2</v>
      </c>
    </row>
    <row r="8702" spans="2:33" x14ac:dyDescent="0.25">
      <c r="B8702" s="7">
        <v>8694</v>
      </c>
      <c r="C8702" s="14">
        <f t="shared" ca="1" si="616"/>
        <v>-0.33905774205144756</v>
      </c>
      <c r="E8702" s="7">
        <v>8694</v>
      </c>
      <c r="F8702" s="14">
        <f t="shared" ca="1" si="617"/>
        <v>0.57839631937171831</v>
      </c>
      <c r="H8702" s="7">
        <v>8694</v>
      </c>
      <c r="I8702" s="14">
        <f t="shared" ca="1" si="618"/>
        <v>7.6767429475948876E-2</v>
      </c>
      <c r="K8702" s="7">
        <v>8694</v>
      </c>
      <c r="L8702" s="14">
        <f t="shared" ca="1" si="615"/>
        <v>0.45539569293612153</v>
      </c>
      <c r="N8702" s="7"/>
      <c r="O8702" s="14"/>
      <c r="Z8702" s="7">
        <v>8694</v>
      </c>
      <c r="AA8702" s="14">
        <f ca="1">C8702+F8702+I8702+$AA$5*AA8701+$AA$6*RAND()</f>
        <v>0.31610600679621964</v>
      </c>
      <c r="AF8702" s="7">
        <v>8694</v>
      </c>
      <c r="AG8702" s="14">
        <f ca="1">$AG$3*C8702+$AG$4*F8702+$AG$5*I8702</f>
        <v>0.13641431919160554</v>
      </c>
    </row>
    <row r="8703" spans="2:33" x14ac:dyDescent="0.25">
      <c r="B8703" s="7">
        <v>8695</v>
      </c>
      <c r="C8703" s="14">
        <f t="shared" ca="1" si="616"/>
        <v>-0.46013969042011532</v>
      </c>
      <c r="E8703" s="7">
        <v>8695</v>
      </c>
      <c r="F8703" s="14">
        <f t="shared" ca="1" si="617"/>
        <v>-0.26356063519035333</v>
      </c>
      <c r="H8703" s="7">
        <v>8695</v>
      </c>
      <c r="I8703" s="14">
        <f t="shared" ca="1" si="618"/>
        <v>-0.17880257445419806</v>
      </c>
      <c r="K8703" s="7">
        <v>8695</v>
      </c>
      <c r="L8703" s="14">
        <f t="shared" ca="1" si="615"/>
        <v>0.31316310375331108</v>
      </c>
      <c r="N8703" s="7"/>
      <c r="O8703" s="14"/>
      <c r="Z8703" s="7">
        <v>8695</v>
      </c>
      <c r="AA8703" s="14">
        <f ca="1">C8703+F8703+I8703+$AA$5*AA8702+$AA$6*RAND()</f>
        <v>-0.90250290006466671</v>
      </c>
      <c r="AF8703" s="7">
        <v>8695</v>
      </c>
      <c r="AG8703" s="14">
        <f ca="1">$AG$3*C8703+$AG$4*F8703+$AG$5*I8703</f>
        <v>-0.24261715842280829</v>
      </c>
    </row>
    <row r="8704" spans="2:33" x14ac:dyDescent="0.25">
      <c r="B8704" s="7">
        <v>8696</v>
      </c>
      <c r="C8704" s="14">
        <f t="shared" ca="1" si="616"/>
        <v>6.121270998686501E-2</v>
      </c>
      <c r="E8704" s="7">
        <v>8696</v>
      </c>
      <c r="F8704" s="14">
        <f t="shared" ca="1" si="617"/>
        <v>0.60369864568321363</v>
      </c>
      <c r="H8704" s="7">
        <v>8696</v>
      </c>
      <c r="I8704" s="14">
        <f t="shared" ca="1" si="618"/>
        <v>8.037216368984125E-2</v>
      </c>
      <c r="K8704" s="7">
        <v>8696</v>
      </c>
      <c r="L8704" s="14">
        <f t="shared" ca="1" si="615"/>
        <v>0.37465873535986899</v>
      </c>
      <c r="N8704" s="7"/>
      <c r="O8704" s="14"/>
      <c r="Z8704" s="7">
        <v>8696</v>
      </c>
      <c r="AA8704" s="14">
        <f ca="1">C8704+F8704+I8704+$AA$5*AA8703+$AA$6*RAND()</f>
        <v>0.74528351935991988</v>
      </c>
      <c r="AF8704" s="7">
        <v>8696</v>
      </c>
      <c r="AG8704" s="14">
        <f ca="1">$AG$3*C8704+$AG$4*F8704+$AG$5*I8704</f>
        <v>0.2255010011782736</v>
      </c>
    </row>
    <row r="8705" spans="2:33" x14ac:dyDescent="0.25">
      <c r="B8705" s="7">
        <v>8697</v>
      </c>
      <c r="C8705" s="14">
        <f t="shared" ca="1" si="616"/>
        <v>3.9293544660721776E-2</v>
      </c>
      <c r="E8705" s="7">
        <v>8697</v>
      </c>
      <c r="F8705" s="14">
        <f t="shared" ca="1" si="617"/>
        <v>0.864760469959442</v>
      </c>
      <c r="H8705" s="7">
        <v>8697</v>
      </c>
      <c r="I8705" s="14">
        <f t="shared" ca="1" si="618"/>
        <v>-0.11495567414612801</v>
      </c>
      <c r="K8705" s="7">
        <v>8697</v>
      </c>
      <c r="L8705" s="14">
        <f t="shared" ca="1" si="615"/>
        <v>0.76256946007486992</v>
      </c>
      <c r="N8705" s="7"/>
      <c r="O8705" s="14"/>
      <c r="Z8705" s="7">
        <v>8697</v>
      </c>
      <c r="AA8705" s="14">
        <f ca="1">C8705+F8705+I8705+$AA$5*AA8704+$AA$6*RAND()</f>
        <v>0.78909834047403571</v>
      </c>
      <c r="AF8705" s="7">
        <v>8697</v>
      </c>
      <c r="AG8705" s="14">
        <f ca="1">$AG$3*C8705+$AG$4*F8705+$AG$5*I8705</f>
        <v>0.22130458026152572</v>
      </c>
    </row>
    <row r="8706" spans="2:33" x14ac:dyDescent="0.25">
      <c r="B8706" s="7">
        <v>8698</v>
      </c>
      <c r="C8706" s="14">
        <f t="shared" ca="1" si="616"/>
        <v>3.0858810269544852E-2</v>
      </c>
      <c r="E8706" s="7">
        <v>8698</v>
      </c>
      <c r="F8706" s="14">
        <f t="shared" ca="1" si="617"/>
        <v>5.4062891866159112E-2</v>
      </c>
      <c r="H8706" s="7">
        <v>8698</v>
      </c>
      <c r="I8706" s="14">
        <f t="shared" ca="1" si="618"/>
        <v>-0.18806071035471394</v>
      </c>
      <c r="K8706" s="7">
        <v>8698</v>
      </c>
      <c r="L8706" s="14">
        <f t="shared" ca="1" si="615"/>
        <v>3.9241893227303391E-2</v>
      </c>
      <c r="N8706" s="7"/>
      <c r="O8706" s="14"/>
      <c r="Z8706" s="7">
        <v>8698</v>
      </c>
      <c r="AA8706" s="14">
        <f ca="1">C8706+F8706+I8706+$AA$5*AA8705+$AA$6*RAND()</f>
        <v>-0.10313900821900998</v>
      </c>
      <c r="AF8706" s="7">
        <v>8698</v>
      </c>
      <c r="AG8706" s="14">
        <f ca="1">$AG$3*C8706+$AG$4*F8706+$AG$5*I8706</f>
        <v>-5.2833654528128882E-2</v>
      </c>
    </row>
    <row r="8707" spans="2:33" x14ac:dyDescent="0.25">
      <c r="B8707" s="7">
        <v>8699</v>
      </c>
      <c r="C8707" s="14">
        <f t="shared" ca="1" si="616"/>
        <v>-9.6385067016652101E-2</v>
      </c>
      <c r="E8707" s="7">
        <v>8699</v>
      </c>
      <c r="F8707" s="14">
        <f t="shared" ca="1" si="617"/>
        <v>-7.9156458585228906E-2</v>
      </c>
      <c r="H8707" s="7">
        <v>8699</v>
      </c>
      <c r="I8707" s="14">
        <f t="shared" ca="1" si="618"/>
        <v>0.29254837718268417</v>
      </c>
      <c r="K8707" s="7">
        <v>8699</v>
      </c>
      <c r="L8707" s="14">
        <f t="shared" ca="1" si="615"/>
        <v>0.10114037907178162</v>
      </c>
      <c r="N8707" s="7"/>
      <c r="O8707" s="14"/>
      <c r="Z8707" s="7">
        <v>8699</v>
      </c>
      <c r="AA8707" s="14">
        <f ca="1">C8707+F8707+I8707+$AA$5*AA8706+$AA$6*RAND()</f>
        <v>0.11700685158080315</v>
      </c>
      <c r="AF8707" s="7">
        <v>8699</v>
      </c>
      <c r="AG8707" s="14">
        <f ca="1">$AG$3*C8707+$AG$4*F8707+$AG$5*I8707</f>
        <v>7.3995399894174585E-2</v>
      </c>
    </row>
    <row r="8708" spans="2:33" x14ac:dyDescent="0.25">
      <c r="B8708" s="7">
        <v>8700</v>
      </c>
      <c r="C8708" s="14">
        <f t="shared" ca="1" si="616"/>
        <v>0.19310654063598129</v>
      </c>
      <c r="E8708" s="7">
        <v>8700</v>
      </c>
      <c r="F8708" s="14">
        <f t="shared" ca="1" si="617"/>
        <v>-0.26687086694532736</v>
      </c>
      <c r="H8708" s="7">
        <v>8700</v>
      </c>
      <c r="I8708" s="14">
        <f t="shared" ca="1" si="618"/>
        <v>5.6490300751284986E-2</v>
      </c>
      <c r="K8708" s="7">
        <v>8700</v>
      </c>
      <c r="L8708" s="14">
        <f t="shared" ca="1" si="615"/>
        <v>0.11170134973951713</v>
      </c>
      <c r="N8708" s="7"/>
      <c r="O8708" s="14"/>
      <c r="Z8708" s="7">
        <v>8700</v>
      </c>
      <c r="AA8708" s="14">
        <f ca="1">C8708+F8708+I8708+$AA$5*AA8707+$AA$6*RAND()</f>
        <v>-1.7274025558061082E-2</v>
      </c>
      <c r="AF8708" s="7">
        <v>8700</v>
      </c>
      <c r="AG8708" s="14">
        <f ca="1">$AG$3*C8708+$AG$4*F8708+$AG$5*I8708</f>
        <v>-1.884383165588795E-2</v>
      </c>
    </row>
    <row r="8709" spans="2:33" x14ac:dyDescent="0.25">
      <c r="B8709" s="7">
        <v>8701</v>
      </c>
      <c r="C8709" s="14">
        <f t="shared" ca="1" si="616"/>
        <v>-0.34780342649574197</v>
      </c>
      <c r="E8709" s="7">
        <v>8701</v>
      </c>
      <c r="F8709" s="14">
        <f t="shared" ca="1" si="617"/>
        <v>0.22043721711900033</v>
      </c>
      <c r="H8709" s="7">
        <v>8701</v>
      </c>
      <c r="I8709" s="14">
        <f t="shared" ca="1" si="618"/>
        <v>-0.35244320050413619</v>
      </c>
      <c r="K8709" s="7">
        <v>8701</v>
      </c>
      <c r="L8709" s="14">
        <f t="shared" ca="1" si="615"/>
        <v>0.293775999754947</v>
      </c>
      <c r="N8709" s="7"/>
      <c r="O8709" s="14"/>
      <c r="Z8709" s="7">
        <v>8701</v>
      </c>
      <c r="AA8709" s="14">
        <f ca="1">C8709+F8709+I8709+$AA$5*AA8708+$AA$6*RAND()</f>
        <v>-0.47980940988087784</v>
      </c>
      <c r="AF8709" s="7">
        <v>8701</v>
      </c>
      <c r="AG8709" s="14">
        <f ca="1">$AG$3*C8709+$AG$4*F8709+$AG$5*I8709</f>
        <v>-0.14440680036510278</v>
      </c>
    </row>
    <row r="8710" spans="2:33" x14ac:dyDescent="0.25">
      <c r="B8710" s="7">
        <v>8702</v>
      </c>
      <c r="C8710" s="14">
        <f t="shared" ca="1" si="616"/>
        <v>5.7497536303862173E-2</v>
      </c>
      <c r="E8710" s="7">
        <v>8702</v>
      </c>
      <c r="F8710" s="14">
        <f t="shared" ca="1" si="617"/>
        <v>0.30133707273209109</v>
      </c>
      <c r="H8710" s="7">
        <v>8702</v>
      </c>
      <c r="I8710" s="14">
        <f t="shared" ca="1" si="618"/>
        <v>-0.1403042983795677</v>
      </c>
      <c r="K8710" s="7">
        <v>8702</v>
      </c>
      <c r="L8710" s="14">
        <f t="shared" ca="1" si="615"/>
        <v>0.11379529422754227</v>
      </c>
      <c r="N8710" s="7"/>
      <c r="O8710" s="14"/>
      <c r="Z8710" s="7">
        <v>8702</v>
      </c>
      <c r="AA8710" s="14">
        <f ca="1">C8710+F8710+I8710+$AA$5*AA8709+$AA$6*RAND()</f>
        <v>0.21853031065638556</v>
      </c>
      <c r="AF8710" s="7">
        <v>8702</v>
      </c>
      <c r="AG8710" s="14">
        <f ca="1">$AG$3*C8710+$AG$4*F8710+$AG$5*I8710</f>
        <v>4.5778909728572681E-2</v>
      </c>
    </row>
    <row r="8711" spans="2:33" x14ac:dyDescent="0.25">
      <c r="B8711" s="7">
        <v>8703</v>
      </c>
      <c r="C8711" s="14">
        <f t="shared" ca="1" si="616"/>
        <v>-0.25885820742173055</v>
      </c>
      <c r="E8711" s="7">
        <v>8703</v>
      </c>
      <c r="F8711" s="14">
        <f t="shared" ca="1" si="617"/>
        <v>-0.32485677134762198</v>
      </c>
      <c r="H8711" s="7">
        <v>8703</v>
      </c>
      <c r="I8711" s="14">
        <f t="shared" ca="1" si="618"/>
        <v>-0.19388384629217309</v>
      </c>
      <c r="K8711" s="7">
        <v>8703</v>
      </c>
      <c r="L8711" s="14">
        <f t="shared" ca="1" si="615"/>
        <v>0.21013043929303982</v>
      </c>
      <c r="N8711" s="7"/>
      <c r="O8711" s="14"/>
      <c r="Z8711" s="7">
        <v>8703</v>
      </c>
      <c r="AA8711" s="14">
        <f ca="1">C8711+F8711+I8711+$AA$5*AA8710+$AA$6*RAND()</f>
        <v>-0.77759882506152556</v>
      </c>
      <c r="AF8711" s="7">
        <v>8703</v>
      </c>
      <c r="AG8711" s="14">
        <f ca="1">$AG$3*C8711+$AG$4*F8711+$AG$5*I8711</f>
        <v>-0.22678221140550195</v>
      </c>
    </row>
    <row r="8712" spans="2:33" x14ac:dyDescent="0.25">
      <c r="B8712" s="7">
        <v>8704</v>
      </c>
      <c r="C8712" s="14">
        <f t="shared" ca="1" si="616"/>
        <v>0.2737506597319595</v>
      </c>
      <c r="E8712" s="7">
        <v>8704</v>
      </c>
      <c r="F8712" s="14">
        <f t="shared" ca="1" si="617"/>
        <v>7.5647391951216503E-2</v>
      </c>
      <c r="H8712" s="7">
        <v>8704</v>
      </c>
      <c r="I8712" s="14">
        <f t="shared" ca="1" si="618"/>
        <v>-0.1261987470572519</v>
      </c>
      <c r="K8712" s="7">
        <v>8704</v>
      </c>
      <c r="L8712" s="14">
        <f t="shared" ca="1" si="615"/>
        <v>9.6588075371524293E-2</v>
      </c>
      <c r="N8712" s="7"/>
      <c r="O8712" s="14"/>
      <c r="Z8712" s="7">
        <v>8704</v>
      </c>
      <c r="AA8712" s="14">
        <f ca="1">C8712+F8712+I8712+$AA$5*AA8711+$AA$6*RAND()</f>
        <v>0.22319930462592411</v>
      </c>
      <c r="AF8712" s="7">
        <v>8704</v>
      </c>
      <c r="AG8712" s="14">
        <f ca="1">$AG$3*C8712+$AG$4*F8712+$AG$5*I8712</f>
        <v>2.6964850708856097E-2</v>
      </c>
    </row>
    <row r="8713" spans="2:33" x14ac:dyDescent="0.25">
      <c r="B8713" s="7">
        <v>8705</v>
      </c>
      <c r="C8713" s="14">
        <f t="shared" ca="1" si="616"/>
        <v>-9.7221366799003801E-3</v>
      </c>
      <c r="E8713" s="7">
        <v>8705</v>
      </c>
      <c r="F8713" s="14">
        <f t="shared" ca="1" si="617"/>
        <v>-3.1246687924695551E-2</v>
      </c>
      <c r="H8713" s="7">
        <v>8705</v>
      </c>
      <c r="I8713" s="14">
        <f t="shared" ca="1" si="618"/>
        <v>-2.7604830117713041E-2</v>
      </c>
      <c r="K8713" s="7">
        <v>8705</v>
      </c>
      <c r="L8713" s="14">
        <f t="shared" ca="1" si="615"/>
        <v>1.8329020937137763E-3</v>
      </c>
      <c r="N8713" s="7"/>
      <c r="O8713" s="14"/>
      <c r="Z8713" s="7">
        <v>8705</v>
      </c>
      <c r="AA8713" s="14">
        <f ca="1">C8713+F8713+I8713+$AA$5*AA8712+$AA$6*RAND()</f>
        <v>-6.8573654722308974E-2</v>
      </c>
      <c r="AF8713" s="7">
        <v>8705</v>
      </c>
      <c r="AG8713" s="14">
        <f ca="1">$AG$3*C8713+$AG$4*F8713+$AG$5*I8713</f>
        <v>-2.2360365760473958E-2</v>
      </c>
    </row>
    <row r="8714" spans="2:33" x14ac:dyDescent="0.25">
      <c r="B8714" s="7">
        <v>8706</v>
      </c>
      <c r="C8714" s="14">
        <f t="shared" ca="1" si="616"/>
        <v>0.16998202869967793</v>
      </c>
      <c r="E8714" s="7">
        <v>8706</v>
      </c>
      <c r="F8714" s="14">
        <f t="shared" ca="1" si="617"/>
        <v>-0.25376554265076612</v>
      </c>
      <c r="H8714" s="7">
        <v>8706</v>
      </c>
      <c r="I8714" s="14">
        <f t="shared" ca="1" si="618"/>
        <v>9.3827660623166317E-2</v>
      </c>
      <c r="K8714" s="7">
        <v>8706</v>
      </c>
      <c r="L8714" s="14">
        <f t="shared" ref="L8714:L8777" ca="1" si="619">C8714^2+F8714^2+I8714^2</f>
        <v>0.102094470615712</v>
      </c>
      <c r="N8714" s="7"/>
      <c r="O8714" s="14"/>
      <c r="Z8714" s="7">
        <v>8706</v>
      </c>
      <c r="AA8714" s="14">
        <f ca="1">C8714+F8714+I8714+$AA$5*AA8713+$AA$6*RAND()</f>
        <v>1.0044146672078133E-2</v>
      </c>
      <c r="AF8714" s="7">
        <v>8706</v>
      </c>
      <c r="AG8714" s="14">
        <f ca="1">$AG$3*C8714+$AG$4*F8714+$AG$5*I8714</f>
        <v>-4.6021928060277148E-3</v>
      </c>
    </row>
    <row r="8715" spans="2:33" x14ac:dyDescent="0.25">
      <c r="B8715" s="7">
        <v>8707</v>
      </c>
      <c r="C8715" s="14">
        <f t="shared" ref="C8715:C8778" ca="1" si="620">_xlfn.NORM.INV(RAND(),$C$3,$C$4)+($C$5*C8714)+($C$6*RAND())</f>
        <v>-0.15372542080930487</v>
      </c>
      <c r="E8715" s="7">
        <v>8707</v>
      </c>
      <c r="F8715" s="14">
        <f t="shared" ref="F8715:F8778" ca="1" si="621">_xlfn.NORM.INV(RAND(),$F$3,$F$4)+($F$5*F8714)+($F$6*RAND())</f>
        <v>9.8379490515920612E-2</v>
      </c>
      <c r="H8715" s="7">
        <v>8707</v>
      </c>
      <c r="I8715" s="14">
        <f t="shared" ref="I8715:I8778" ca="1" si="622">_xlfn.NORM.INV(RAND(),$I$3,$I$4)+($I$5*I8714)+($I$6*RAND())</f>
        <v>-5.4515293636350826E-2</v>
      </c>
      <c r="K8715" s="7">
        <v>8707</v>
      </c>
      <c r="L8715" s="14">
        <f t="shared" ca="1" si="619"/>
        <v>3.6281946397427531E-2</v>
      </c>
      <c r="N8715" s="7"/>
      <c r="O8715" s="14"/>
      <c r="Z8715" s="7">
        <v>8707</v>
      </c>
      <c r="AA8715" s="14">
        <f ca="1">C8715+F8715+I8715+$AA$5*AA8714+$AA$6*RAND()</f>
        <v>-0.10986122392973509</v>
      </c>
      <c r="AF8715" s="7">
        <v>8707</v>
      </c>
      <c r="AG8715" s="14">
        <f ca="1">$AG$3*C8715+$AG$4*F8715+$AG$5*I8715</f>
        <v>-2.3037354461625126E-2</v>
      </c>
    </row>
    <row r="8716" spans="2:33" x14ac:dyDescent="0.25">
      <c r="B8716" s="7">
        <v>8708</v>
      </c>
      <c r="C8716" s="14">
        <f t="shared" ca="1" si="620"/>
        <v>9.5109075290298814E-2</v>
      </c>
      <c r="E8716" s="7">
        <v>8708</v>
      </c>
      <c r="F8716" s="14">
        <f t="shared" ca="1" si="621"/>
        <v>-9.4536883239066533E-3</v>
      </c>
      <c r="H8716" s="7">
        <v>8708</v>
      </c>
      <c r="I8716" s="14">
        <f t="shared" ca="1" si="622"/>
        <v>-0.12838496653576537</v>
      </c>
      <c r="K8716" s="7">
        <v>8708</v>
      </c>
      <c r="L8716" s="14">
        <f t="shared" ca="1" si="619"/>
        <v>2.5617808057890892E-2</v>
      </c>
      <c r="N8716" s="7"/>
      <c r="O8716" s="14"/>
      <c r="Z8716" s="7">
        <v>8708</v>
      </c>
      <c r="AA8716" s="14">
        <f ca="1">C8716+F8716+I8716+$AA$5*AA8715+$AA$6*RAND()</f>
        <v>-4.2729579569373205E-2</v>
      </c>
      <c r="AF8716" s="7">
        <v>8708</v>
      </c>
      <c r="AG8716" s="14">
        <f ca="1">$AG$3*C8716+$AG$4*F8716+$AG$5*I8716</f>
        <v>-3.5168278053418385E-2</v>
      </c>
    </row>
    <row r="8717" spans="2:33" x14ac:dyDescent="0.25">
      <c r="B8717" s="7">
        <v>8709</v>
      </c>
      <c r="C8717" s="14">
        <f t="shared" ca="1" si="620"/>
        <v>0.10805309731173501</v>
      </c>
      <c r="E8717" s="7">
        <v>8709</v>
      </c>
      <c r="F8717" s="14">
        <f t="shared" ca="1" si="621"/>
        <v>-0.2689590792990787</v>
      </c>
      <c r="H8717" s="7">
        <v>8709</v>
      </c>
      <c r="I8717" s="14">
        <f t="shared" ca="1" si="622"/>
        <v>7.0713014318903644E-2</v>
      </c>
      <c r="K8717" s="7">
        <v>8709</v>
      </c>
      <c r="L8717" s="14">
        <f t="shared" ca="1" si="619"/>
        <v>8.9014788570132841E-2</v>
      </c>
      <c r="N8717" s="7"/>
      <c r="O8717" s="14"/>
      <c r="Z8717" s="7">
        <v>8709</v>
      </c>
      <c r="AA8717" s="14">
        <f ca="1">C8717+F8717+I8717+$AA$5*AA8716+$AA$6*RAND()</f>
        <v>-9.0192967668440038E-2</v>
      </c>
      <c r="AF8717" s="7">
        <v>8709</v>
      </c>
      <c r="AG8717" s="14">
        <f ca="1">$AG$3*C8717+$AG$4*F8717+$AG$5*I8717</f>
        <v>-3.0791898599815144E-2</v>
      </c>
    </row>
    <row r="8718" spans="2:33" x14ac:dyDescent="0.25">
      <c r="B8718" s="7">
        <v>8710</v>
      </c>
      <c r="C8718" s="14">
        <f t="shared" ca="1" si="620"/>
        <v>0.31820155020696234</v>
      </c>
      <c r="E8718" s="7">
        <v>8710</v>
      </c>
      <c r="F8718" s="14">
        <f t="shared" ca="1" si="621"/>
        <v>1.0488659680816115</v>
      </c>
      <c r="H8718" s="7">
        <v>8710</v>
      </c>
      <c r="I8718" s="14">
        <f t="shared" ca="1" si="622"/>
        <v>8.0338037328363213E-2</v>
      </c>
      <c r="K8718" s="7">
        <v>8710</v>
      </c>
      <c r="L8718" s="14">
        <f t="shared" ca="1" si="619"/>
        <v>1.2078262457956637</v>
      </c>
      <c r="N8718" s="7"/>
      <c r="O8718" s="14"/>
      <c r="Z8718" s="7">
        <v>8710</v>
      </c>
      <c r="AA8718" s="14">
        <f ca="1">C8718+F8718+I8718+$AA$5*AA8717+$AA$6*RAND()</f>
        <v>1.4474055556169372</v>
      </c>
      <c r="AF8718" s="7">
        <v>8710</v>
      </c>
      <c r="AG8718" s="14">
        <f ca="1">$AG$3*C8718+$AG$4*F8718+$AG$5*I8718</f>
        <v>0.41043531539722122</v>
      </c>
    </row>
    <row r="8719" spans="2:33" x14ac:dyDescent="0.25">
      <c r="B8719" s="7">
        <v>8711</v>
      </c>
      <c r="C8719" s="14">
        <f t="shared" ca="1" si="620"/>
        <v>-0.44120055894503502</v>
      </c>
      <c r="E8719" s="7">
        <v>8711</v>
      </c>
      <c r="F8719" s="14">
        <f t="shared" ca="1" si="621"/>
        <v>0.12754808033466342</v>
      </c>
      <c r="H8719" s="7">
        <v>8711</v>
      </c>
      <c r="I8719" s="14">
        <f t="shared" ca="1" si="622"/>
        <v>-0.19722554170368872</v>
      </c>
      <c r="K8719" s="7">
        <v>8711</v>
      </c>
      <c r="L8719" s="14">
        <f t="shared" ca="1" si="619"/>
        <v>0.24982436031078253</v>
      </c>
      <c r="N8719" s="7"/>
      <c r="O8719" s="14"/>
      <c r="Z8719" s="7">
        <v>8711</v>
      </c>
      <c r="AA8719" s="14">
        <f ca="1">C8719+F8719+I8719+$AA$5*AA8718+$AA$6*RAND()</f>
        <v>-0.51087802031406038</v>
      </c>
      <c r="AF8719" s="7">
        <v>8711</v>
      </c>
      <c r="AG8719" s="14">
        <f ca="1">$AG$3*C8719+$AG$4*F8719+$AG$5*I8719</f>
        <v>-0.12886590437008349</v>
      </c>
    </row>
    <row r="8720" spans="2:33" x14ac:dyDescent="0.25">
      <c r="B8720" s="7">
        <v>8712</v>
      </c>
      <c r="C8720" s="14">
        <f t="shared" ca="1" si="620"/>
        <v>0.18324204224608834</v>
      </c>
      <c r="E8720" s="7">
        <v>8712</v>
      </c>
      <c r="F8720" s="14">
        <f t="shared" ca="1" si="621"/>
        <v>-0.19082713892344422</v>
      </c>
      <c r="H8720" s="7">
        <v>8712</v>
      </c>
      <c r="I8720" s="14">
        <f t="shared" ca="1" si="622"/>
        <v>6.9791761505273373E-2</v>
      </c>
      <c r="K8720" s="7">
        <v>8712</v>
      </c>
      <c r="L8720" s="14">
        <f t="shared" ca="1" si="619"/>
        <v>7.4863532970233668E-2</v>
      </c>
      <c r="N8720" s="7"/>
      <c r="O8720" s="14"/>
      <c r="Z8720" s="7">
        <v>8712</v>
      </c>
      <c r="AA8720" s="14">
        <f ca="1">C8720+F8720+I8720+$AA$5*AA8719+$AA$6*RAND()</f>
        <v>6.2206664827917493E-2</v>
      </c>
      <c r="AF8720" s="7">
        <v>8712</v>
      </c>
      <c r="AG8720" s="14">
        <f ca="1">$AG$3*C8720+$AG$4*F8720+$AG$5*I8720</f>
        <v>7.3169713742937542E-3</v>
      </c>
    </row>
    <row r="8721" spans="2:33" x14ac:dyDescent="0.25">
      <c r="B8721" s="7">
        <v>8713</v>
      </c>
      <c r="C8721" s="14">
        <f t="shared" ca="1" si="620"/>
        <v>0.58660613720283938</v>
      </c>
      <c r="E8721" s="7">
        <v>8713</v>
      </c>
      <c r="F8721" s="14">
        <f t="shared" ca="1" si="621"/>
        <v>1.5816150118245359E-2</v>
      </c>
      <c r="H8721" s="7">
        <v>8713</v>
      </c>
      <c r="I8721" s="14">
        <f t="shared" ca="1" si="622"/>
        <v>0.2086264464906526</v>
      </c>
      <c r="K8721" s="7">
        <v>8713</v>
      </c>
      <c r="L8721" s="14">
        <f t="shared" ca="1" si="619"/>
        <v>0.38788190498391639</v>
      </c>
      <c r="N8721" s="7"/>
      <c r="O8721" s="14"/>
      <c r="Z8721" s="7">
        <v>8713</v>
      </c>
      <c r="AA8721" s="14">
        <f ca="1">C8721+F8721+I8721+$AA$5*AA8720+$AA$6*RAND()</f>
        <v>0.81104873381173737</v>
      </c>
      <c r="AF8721" s="7">
        <v>8713</v>
      </c>
      <c r="AG8721" s="14">
        <f ca="1">$AG$3*C8721+$AG$4*F8721+$AG$5*I8721</f>
        <v>0.20551665107230255</v>
      </c>
    </row>
    <row r="8722" spans="2:33" x14ac:dyDescent="0.25">
      <c r="B8722" s="7">
        <v>8714</v>
      </c>
      <c r="C8722" s="14">
        <f t="shared" ca="1" si="620"/>
        <v>-0.21431438829435859</v>
      </c>
      <c r="E8722" s="7">
        <v>8714</v>
      </c>
      <c r="F8722" s="14">
        <f t="shared" ca="1" si="621"/>
        <v>0.3584227983223362</v>
      </c>
      <c r="H8722" s="7">
        <v>8714</v>
      </c>
      <c r="I8722" s="14">
        <f t="shared" ca="1" si="622"/>
        <v>0.18145658328903258</v>
      </c>
      <c r="K8722" s="7">
        <v>8714</v>
      </c>
      <c r="L8722" s="14">
        <f t="shared" ca="1" si="619"/>
        <v>0.20732405100612883</v>
      </c>
      <c r="N8722" s="7"/>
      <c r="O8722" s="14"/>
      <c r="Z8722" s="7">
        <v>8714</v>
      </c>
      <c r="AA8722" s="14">
        <f ca="1">C8722+F8722+I8722+$AA$5*AA8721+$AA$6*RAND()</f>
        <v>0.32556499331701017</v>
      </c>
      <c r="AF8722" s="7">
        <v>8714</v>
      </c>
      <c r="AG8722" s="14">
        <f ca="1">$AG$3*C8722+$AG$4*F8722+$AG$5*I8722</f>
        <v>0.13724659515344217</v>
      </c>
    </row>
    <row r="8723" spans="2:33" x14ac:dyDescent="0.25">
      <c r="B8723" s="7">
        <v>8715</v>
      </c>
      <c r="C8723" s="14">
        <f t="shared" ca="1" si="620"/>
        <v>0.10355525138316439</v>
      </c>
      <c r="E8723" s="7">
        <v>8715</v>
      </c>
      <c r="F8723" s="14">
        <f t="shared" ca="1" si="621"/>
        <v>0.73450281790514671</v>
      </c>
      <c r="H8723" s="7">
        <v>8715</v>
      </c>
      <c r="I8723" s="14">
        <f t="shared" ca="1" si="622"/>
        <v>-0.13327481719603024</v>
      </c>
      <c r="K8723" s="7">
        <v>8715</v>
      </c>
      <c r="L8723" s="14">
        <f t="shared" ca="1" si="619"/>
        <v>0.56798025649826678</v>
      </c>
      <c r="N8723" s="7"/>
      <c r="O8723" s="14"/>
      <c r="Z8723" s="7">
        <v>8715</v>
      </c>
      <c r="AA8723" s="14">
        <f ca="1">C8723+F8723+I8723+$AA$5*AA8722+$AA$6*RAND()</f>
        <v>0.70478325209228077</v>
      </c>
      <c r="AF8723" s="7">
        <v>8715</v>
      </c>
      <c r="AG8723" s="14">
        <f ca="1">$AG$3*C8723+$AG$4*F8723+$AG$5*I8723</f>
        <v>0.18775196876976477</v>
      </c>
    </row>
    <row r="8724" spans="2:33" x14ac:dyDescent="0.25">
      <c r="B8724" s="7">
        <v>8716</v>
      </c>
      <c r="C8724" s="14">
        <f t="shared" ca="1" si="620"/>
        <v>-0.2279921742039859</v>
      </c>
      <c r="E8724" s="7">
        <v>8716</v>
      </c>
      <c r="F8724" s="14">
        <f t="shared" ca="1" si="621"/>
        <v>0.31744069970402944</v>
      </c>
      <c r="H8724" s="7">
        <v>8716</v>
      </c>
      <c r="I8724" s="14">
        <f t="shared" ca="1" si="622"/>
        <v>-4.0840096023830437E-2</v>
      </c>
      <c r="K8724" s="7">
        <v>8716</v>
      </c>
      <c r="L8724" s="14">
        <f t="shared" ca="1" si="619"/>
        <v>0.15441694277008014</v>
      </c>
      <c r="N8724" s="7"/>
      <c r="O8724" s="14"/>
      <c r="Z8724" s="7">
        <v>8716</v>
      </c>
      <c r="AA8724" s="14">
        <f ca="1">C8724+F8724+I8724+$AA$5*AA8723+$AA$6*RAND()</f>
        <v>4.8608429476213098E-2</v>
      </c>
      <c r="AF8724" s="7">
        <v>8716</v>
      </c>
      <c r="AG8724" s="14">
        <f ca="1">$AG$3*C8724+$AG$4*F8724+$AG$5*I8724</f>
        <v>3.3297736660879471E-2</v>
      </c>
    </row>
    <row r="8725" spans="2:33" x14ac:dyDescent="0.25">
      <c r="B8725" s="7">
        <v>8717</v>
      </c>
      <c r="C8725" s="14">
        <f t="shared" ca="1" si="620"/>
        <v>-0.71020182495938344</v>
      </c>
      <c r="E8725" s="7">
        <v>8717</v>
      </c>
      <c r="F8725" s="14">
        <f t="shared" ca="1" si="621"/>
        <v>6.5519501718310141E-2</v>
      </c>
      <c r="H8725" s="7">
        <v>8717</v>
      </c>
      <c r="I8725" s="14">
        <f t="shared" ca="1" si="622"/>
        <v>0.36856176144029373</v>
      </c>
      <c r="K8725" s="7">
        <v>8717</v>
      </c>
      <c r="L8725" s="14">
        <f t="shared" ca="1" si="619"/>
        <v>0.64451720927702638</v>
      </c>
      <c r="N8725" s="7"/>
      <c r="O8725" s="14"/>
      <c r="Z8725" s="7">
        <v>8717</v>
      </c>
      <c r="AA8725" s="14">
        <f ca="1">C8725+F8725+I8725+$AA$5*AA8724+$AA$6*RAND()</f>
        <v>-0.2761205618007796</v>
      </c>
      <c r="AF8725" s="7">
        <v>8717</v>
      </c>
      <c r="AG8725" s="14">
        <f ca="1">$AG$3*C8725+$AG$4*F8725+$AG$5*I8725</f>
        <v>2.504019009973385E-2</v>
      </c>
    </row>
    <row r="8726" spans="2:33" x14ac:dyDescent="0.25">
      <c r="B8726" s="7">
        <v>8718</v>
      </c>
      <c r="C8726" s="14">
        <f t="shared" ca="1" si="620"/>
        <v>8.8490353923584272E-2</v>
      </c>
      <c r="E8726" s="7">
        <v>8718</v>
      </c>
      <c r="F8726" s="14">
        <f t="shared" ca="1" si="621"/>
        <v>0.84609094388217043</v>
      </c>
      <c r="H8726" s="7">
        <v>8718</v>
      </c>
      <c r="I8726" s="14">
        <f t="shared" ca="1" si="622"/>
        <v>0.23846358840308224</v>
      </c>
      <c r="K8726" s="7">
        <v>8718</v>
      </c>
      <c r="L8726" s="14">
        <f t="shared" ca="1" si="619"/>
        <v>0.7805653110510179</v>
      </c>
      <c r="N8726" s="7"/>
      <c r="O8726" s="14"/>
      <c r="Z8726" s="7">
        <v>8718</v>
      </c>
      <c r="AA8726" s="14">
        <f ca="1">C8726+F8726+I8726+$AA$5*AA8725+$AA$6*RAND()</f>
        <v>1.173044886208837</v>
      </c>
      <c r="AF8726" s="7">
        <v>8718</v>
      </c>
      <c r="AG8726" s="14">
        <f ca="1">$AG$3*C8726+$AG$4*F8726+$AG$5*I8726</f>
        <v>0.36691078931060089</v>
      </c>
    </row>
    <row r="8727" spans="2:33" x14ac:dyDescent="0.25">
      <c r="B8727" s="7">
        <v>8719</v>
      </c>
      <c r="C8727" s="14">
        <f t="shared" ca="1" si="620"/>
        <v>0.29704325380580365</v>
      </c>
      <c r="E8727" s="7">
        <v>8719</v>
      </c>
      <c r="F8727" s="14">
        <f t="shared" ca="1" si="621"/>
        <v>7.1774986581884706E-2</v>
      </c>
      <c r="H8727" s="7">
        <v>8719</v>
      </c>
      <c r="I8727" s="14">
        <f t="shared" ca="1" si="622"/>
        <v>-0.19232121120207618</v>
      </c>
      <c r="K8727" s="7">
        <v>8719</v>
      </c>
      <c r="L8727" s="14">
        <f t="shared" ca="1" si="619"/>
        <v>0.13037379160860241</v>
      </c>
      <c r="N8727" s="7"/>
      <c r="O8727" s="14"/>
      <c r="Z8727" s="7">
        <v>8719</v>
      </c>
      <c r="AA8727" s="14">
        <f ca="1">C8727+F8727+I8727+$AA$5*AA8726+$AA$6*RAND()</f>
        <v>0.17649702918561216</v>
      </c>
      <c r="AF8727" s="7">
        <v>8719</v>
      </c>
      <c r="AG8727" s="14">
        <f ca="1">$AG$3*C8727+$AG$4*F8727+$AG$5*I8727</f>
        <v>4.0126622548956603E-3</v>
      </c>
    </row>
    <row r="8728" spans="2:33" x14ac:dyDescent="0.25">
      <c r="B8728" s="7">
        <v>8720</v>
      </c>
      <c r="C8728" s="14">
        <f t="shared" ca="1" si="620"/>
        <v>-0.23743690212559801</v>
      </c>
      <c r="E8728" s="7">
        <v>8720</v>
      </c>
      <c r="F8728" s="14">
        <f t="shared" ca="1" si="621"/>
        <v>-0.24332044622802435</v>
      </c>
      <c r="H8728" s="7">
        <v>8720</v>
      </c>
      <c r="I8728" s="14">
        <f t="shared" ca="1" si="622"/>
        <v>6.6863291072974312E-2</v>
      </c>
      <c r="K8728" s="7">
        <v>8720</v>
      </c>
      <c r="L8728" s="14">
        <f t="shared" ca="1" si="619"/>
        <v>0.12005182173671498</v>
      </c>
      <c r="N8728" s="7"/>
      <c r="O8728" s="14"/>
      <c r="Z8728" s="7">
        <v>8720</v>
      </c>
      <c r="AA8728" s="14">
        <f ca="1">C8728+F8728+I8728+$AA$5*AA8727+$AA$6*RAND()</f>
        <v>-0.4138940572806481</v>
      </c>
      <c r="AF8728" s="7">
        <v>8720</v>
      </c>
      <c r="AG8728" s="14">
        <f ca="1">$AG$3*C8728+$AG$4*F8728+$AG$5*I8728</f>
        <v>-9.3738197864337167E-2</v>
      </c>
    </row>
    <row r="8729" spans="2:33" x14ac:dyDescent="0.25">
      <c r="B8729" s="7">
        <v>8721</v>
      </c>
      <c r="C8729" s="14">
        <f t="shared" ca="1" si="620"/>
        <v>4.3318161710095178E-2</v>
      </c>
      <c r="E8729" s="7">
        <v>8721</v>
      </c>
      <c r="F8729" s="14">
        <f t="shared" ca="1" si="621"/>
        <v>0.45354344759694221</v>
      </c>
      <c r="H8729" s="7">
        <v>8721</v>
      </c>
      <c r="I8729" s="14">
        <f t="shared" ca="1" si="622"/>
        <v>-0.24084287300421592</v>
      </c>
      <c r="K8729" s="7">
        <v>8721</v>
      </c>
      <c r="L8729" s="14">
        <f t="shared" ca="1" si="619"/>
        <v>0.26558341146898712</v>
      </c>
      <c r="N8729" s="7"/>
      <c r="O8729" s="14"/>
      <c r="Z8729" s="7">
        <v>8721</v>
      </c>
      <c r="AA8729" s="14">
        <f ca="1">C8729+F8729+I8729+$AA$5*AA8728+$AA$6*RAND()</f>
        <v>0.25601873630282146</v>
      </c>
      <c r="AF8729" s="7">
        <v>8721</v>
      </c>
      <c r="AG8729" s="14">
        <f ca="1">$AG$3*C8729+$AG$4*F8729+$AG$5*I8729</f>
        <v>4.8389517419415301E-2</v>
      </c>
    </row>
    <row r="8730" spans="2:33" x14ac:dyDescent="0.25">
      <c r="B8730" s="7">
        <v>8722</v>
      </c>
      <c r="C8730" s="14">
        <f t="shared" ca="1" si="620"/>
        <v>-0.21987824891187197</v>
      </c>
      <c r="E8730" s="7">
        <v>8722</v>
      </c>
      <c r="F8730" s="14">
        <f t="shared" ca="1" si="621"/>
        <v>1.0211761584570121E-2</v>
      </c>
      <c r="H8730" s="7">
        <v>8722</v>
      </c>
      <c r="I8730" s="14">
        <f t="shared" ca="1" si="622"/>
        <v>-0.10319413728017671</v>
      </c>
      <c r="K8730" s="7">
        <v>8722</v>
      </c>
      <c r="L8730" s="14">
        <f t="shared" ca="1" si="619"/>
        <v>5.9099754388211183E-2</v>
      </c>
      <c r="N8730" s="7"/>
      <c r="O8730" s="14"/>
      <c r="Z8730" s="7">
        <v>8722</v>
      </c>
      <c r="AA8730" s="14">
        <f ca="1">C8730+F8730+I8730+$AA$5*AA8729+$AA$6*RAND()</f>
        <v>-0.31286062460747854</v>
      </c>
      <c r="AF8730" s="7">
        <v>8722</v>
      </c>
      <c r="AG8730" s="14">
        <f ca="1">$AG$3*C8730+$AG$4*F8730+$AG$5*I8730</f>
        <v>-8.2189776219074043E-2</v>
      </c>
    </row>
    <row r="8731" spans="2:33" x14ac:dyDescent="0.25">
      <c r="B8731" s="7">
        <v>8723</v>
      </c>
      <c r="C8731" s="14">
        <f t="shared" ca="1" si="620"/>
        <v>-0.42146182176507374</v>
      </c>
      <c r="E8731" s="7">
        <v>8723</v>
      </c>
      <c r="F8731" s="14">
        <f t="shared" ca="1" si="621"/>
        <v>-1.9363773827383801E-2</v>
      </c>
      <c r="H8731" s="7">
        <v>8723</v>
      </c>
      <c r="I8731" s="14">
        <f t="shared" ca="1" si="622"/>
        <v>3.6736809805296408E-2</v>
      </c>
      <c r="K8731" s="7">
        <v>8723</v>
      </c>
      <c r="L8731" s="14">
        <f t="shared" ca="1" si="619"/>
        <v>0.17935461613704337</v>
      </c>
      <c r="N8731" s="7"/>
      <c r="O8731" s="14"/>
      <c r="Z8731" s="7">
        <v>8723</v>
      </c>
      <c r="AA8731" s="14">
        <f ca="1">C8731+F8731+I8731+$AA$5*AA8730+$AA$6*RAND()</f>
        <v>-0.40408878578716112</v>
      </c>
      <c r="AF8731" s="7">
        <v>8723</v>
      </c>
      <c r="AG8731" s="14">
        <f ca="1">$AG$3*C8731+$AG$4*F8731+$AG$5*I8731</f>
        <v>-7.5406772579111325E-2</v>
      </c>
    </row>
    <row r="8732" spans="2:33" x14ac:dyDescent="0.25">
      <c r="B8732" s="7">
        <v>8724</v>
      </c>
      <c r="C8732" s="14">
        <f t="shared" ca="1" si="620"/>
        <v>0.22326143779155727</v>
      </c>
      <c r="E8732" s="7">
        <v>8724</v>
      </c>
      <c r="F8732" s="14">
        <f t="shared" ca="1" si="621"/>
        <v>0.19947650321437924</v>
      </c>
      <c r="H8732" s="7">
        <v>8724</v>
      </c>
      <c r="I8732" s="14">
        <f t="shared" ca="1" si="622"/>
        <v>-0.19760091881152925</v>
      </c>
      <c r="K8732" s="7">
        <v>8724</v>
      </c>
      <c r="L8732" s="14">
        <f t="shared" ca="1" si="619"/>
        <v>0.12868266805455023</v>
      </c>
      <c r="N8732" s="7"/>
      <c r="O8732" s="14"/>
      <c r="Z8732" s="7">
        <v>8724</v>
      </c>
      <c r="AA8732" s="14">
        <f ca="1">C8732+F8732+I8732+$AA$5*AA8731+$AA$6*RAND()</f>
        <v>0.22513702219440729</v>
      </c>
      <c r="AF8732" s="7">
        <v>8724</v>
      </c>
      <c r="AG8732" s="14">
        <f ca="1">$AG$3*C8732+$AG$4*F8732+$AG$5*I8732</f>
        <v>2.5454870998013523E-2</v>
      </c>
    </row>
    <row r="8733" spans="2:33" x14ac:dyDescent="0.25">
      <c r="B8733" s="7">
        <v>8725</v>
      </c>
      <c r="C8733" s="14">
        <f t="shared" ca="1" si="620"/>
        <v>8.6372771171553439E-2</v>
      </c>
      <c r="E8733" s="7">
        <v>8725</v>
      </c>
      <c r="F8733" s="14">
        <f t="shared" ca="1" si="621"/>
        <v>0.50662716223236059</v>
      </c>
      <c r="H8733" s="7">
        <v>8725</v>
      </c>
      <c r="I8733" s="14">
        <f t="shared" ca="1" si="622"/>
        <v>-0.26648486311427666</v>
      </c>
      <c r="K8733" s="7">
        <v>8725</v>
      </c>
      <c r="L8733" s="14">
        <f t="shared" ca="1" si="619"/>
        <v>0.33514551938050291</v>
      </c>
      <c r="N8733" s="7"/>
      <c r="O8733" s="14"/>
      <c r="Z8733" s="7">
        <v>8725</v>
      </c>
      <c r="AA8733" s="14">
        <f ca="1">C8733+F8733+I8733+$AA$5*AA8732+$AA$6*RAND()</f>
        <v>0.32651507028963733</v>
      </c>
      <c r="AF8733" s="7">
        <v>8725</v>
      </c>
      <c r="AG8733" s="14">
        <f ca="1">$AG$3*C8733+$AG$4*F8733+$AG$5*I8733</f>
        <v>6.2668757658308177E-2</v>
      </c>
    </row>
    <row r="8734" spans="2:33" x14ac:dyDescent="0.25">
      <c r="B8734" s="7">
        <v>8726</v>
      </c>
      <c r="C8734" s="14">
        <f t="shared" ca="1" si="620"/>
        <v>-9.7621417469387503E-2</v>
      </c>
      <c r="E8734" s="7">
        <v>8726</v>
      </c>
      <c r="F8734" s="14">
        <f t="shared" ca="1" si="621"/>
        <v>2.4503058392705175E-2</v>
      </c>
      <c r="H8734" s="7">
        <v>8726</v>
      </c>
      <c r="I8734" s="14">
        <f t="shared" ca="1" si="622"/>
        <v>-0.21678696346047338</v>
      </c>
      <c r="K8734" s="7">
        <v>8726</v>
      </c>
      <c r="L8734" s="14">
        <f t="shared" ca="1" si="619"/>
        <v>5.7126928545741376E-2</v>
      </c>
      <c r="N8734" s="7"/>
      <c r="O8734" s="14"/>
      <c r="Z8734" s="7">
        <v>8726</v>
      </c>
      <c r="AA8734" s="14">
        <f ca="1">C8734+F8734+I8734+$AA$5*AA8733+$AA$6*RAND()</f>
        <v>-0.28990532253715573</v>
      </c>
      <c r="AF8734" s="7">
        <v>8726</v>
      </c>
      <c r="AG8734" s="14">
        <f ca="1">$AG$3*C8734+$AG$4*F8734+$AG$5*I8734</f>
        <v>-9.8888151360255305E-2</v>
      </c>
    </row>
    <row r="8735" spans="2:33" x14ac:dyDescent="0.25">
      <c r="B8735" s="7">
        <v>8727</v>
      </c>
      <c r="C8735" s="14">
        <f t="shared" ca="1" si="620"/>
        <v>6.416288200614538E-2</v>
      </c>
      <c r="E8735" s="7">
        <v>8727</v>
      </c>
      <c r="F8735" s="14">
        <f t="shared" ca="1" si="621"/>
        <v>-0.20243667688394212</v>
      </c>
      <c r="H8735" s="7">
        <v>8727</v>
      </c>
      <c r="I8735" s="14">
        <f t="shared" ca="1" si="622"/>
        <v>-7.2985483406821511E-2</v>
      </c>
      <c r="K8735" s="7">
        <v>8727</v>
      </c>
      <c r="L8735" s="14">
        <f t="shared" ca="1" si="619"/>
        <v>5.0424364363275541E-2</v>
      </c>
      <c r="N8735" s="7"/>
      <c r="O8735" s="14"/>
      <c r="Z8735" s="7">
        <v>8727</v>
      </c>
      <c r="AA8735" s="14">
        <f ca="1">C8735+F8735+I8735+$AA$5*AA8734+$AA$6*RAND()</f>
        <v>-0.21125927828461824</v>
      </c>
      <c r="AF8735" s="7">
        <v>8727</v>
      </c>
      <c r="AG8735" s="14">
        <f ca="1">$AG$3*C8735+$AG$4*F8735+$AG$5*I8735</f>
        <v>-7.7092620026682157E-2</v>
      </c>
    </row>
    <row r="8736" spans="2:33" x14ac:dyDescent="0.25">
      <c r="B8736" s="7">
        <v>8728</v>
      </c>
      <c r="C8736" s="14">
        <f t="shared" ca="1" si="620"/>
        <v>5.792985401150665E-4</v>
      </c>
      <c r="E8736" s="7">
        <v>8728</v>
      </c>
      <c r="F8736" s="14">
        <f t="shared" ca="1" si="621"/>
        <v>-0.87476798251843957</v>
      </c>
      <c r="H8736" s="7">
        <v>8728</v>
      </c>
      <c r="I8736" s="14">
        <f t="shared" ca="1" si="622"/>
        <v>5.8625818075552324E-2</v>
      </c>
      <c r="K8736" s="7">
        <v>8728</v>
      </c>
      <c r="L8736" s="14">
        <f t="shared" ca="1" si="619"/>
        <v>0.76865634537120731</v>
      </c>
      <c r="N8736" s="7"/>
      <c r="O8736" s="14"/>
      <c r="Z8736" s="7">
        <v>8728</v>
      </c>
      <c r="AA8736" s="14">
        <f ca="1">C8736+F8736+I8736+$AA$5*AA8735+$AA$6*RAND()</f>
        <v>-0.81556286590277216</v>
      </c>
      <c r="AF8736" s="7">
        <v>8728</v>
      </c>
      <c r="AG8736" s="14">
        <f ca="1">$AG$3*C8736+$AG$4*F8736+$AG$5*I8736</f>
        <v>-0.2388642078172879</v>
      </c>
    </row>
    <row r="8737" spans="2:33" x14ac:dyDescent="0.25">
      <c r="B8737" s="7">
        <v>8729</v>
      </c>
      <c r="C8737" s="14">
        <f t="shared" ca="1" si="620"/>
        <v>-1.4153967336627795E-2</v>
      </c>
      <c r="E8737" s="7">
        <v>8729</v>
      </c>
      <c r="F8737" s="14">
        <f t="shared" ca="1" si="621"/>
        <v>-0.17533593171270401</v>
      </c>
      <c r="H8737" s="7">
        <v>8729</v>
      </c>
      <c r="I8737" s="14">
        <f t="shared" ca="1" si="622"/>
        <v>0.15561068616407298</v>
      </c>
      <c r="K8737" s="7">
        <v>8729</v>
      </c>
      <c r="L8737" s="14">
        <f t="shared" ca="1" si="619"/>
        <v>5.5157709389381943E-2</v>
      </c>
      <c r="N8737" s="7"/>
      <c r="O8737" s="14"/>
      <c r="Z8737" s="7">
        <v>8729</v>
      </c>
      <c r="AA8737" s="14">
        <f ca="1">C8737+F8737+I8737+$AA$5*AA8736+$AA$6*RAND()</f>
        <v>-3.387921288525883E-2</v>
      </c>
      <c r="AF8737" s="7">
        <v>8729</v>
      </c>
      <c r="AG8737" s="14">
        <f ca="1">$AG$3*C8737+$AG$4*F8737+$AG$5*I8737</f>
        <v>6.8127014844924297E-3</v>
      </c>
    </row>
    <row r="8738" spans="2:33" x14ac:dyDescent="0.25">
      <c r="B8738" s="7">
        <v>8730</v>
      </c>
      <c r="C8738" s="14">
        <f t="shared" ca="1" si="620"/>
        <v>0.27275725020872377</v>
      </c>
      <c r="E8738" s="7">
        <v>8730</v>
      </c>
      <c r="F8738" s="14">
        <f t="shared" ca="1" si="621"/>
        <v>0.15727356484604033</v>
      </c>
      <c r="H8738" s="7">
        <v>8730</v>
      </c>
      <c r="I8738" s="14">
        <f t="shared" ca="1" si="622"/>
        <v>-0.19389103424921306</v>
      </c>
      <c r="K8738" s="7">
        <v>8730</v>
      </c>
      <c r="L8738" s="14">
        <f t="shared" ca="1" si="619"/>
        <v>0.13672522490303551</v>
      </c>
      <c r="N8738" s="7"/>
      <c r="O8738" s="14"/>
      <c r="Z8738" s="7">
        <v>8730</v>
      </c>
      <c r="AA8738" s="14">
        <f ca="1">C8738+F8738+I8738+$AA$5*AA8737+$AA$6*RAND()</f>
        <v>0.23613978080555104</v>
      </c>
      <c r="AF8738" s="7">
        <v>8730</v>
      </c>
      <c r="AG8738" s="14">
        <f ca="1">$AG$3*C8738+$AG$4*F8738+$AG$5*I8738</f>
        <v>2.4177105795871623E-2</v>
      </c>
    </row>
    <row r="8739" spans="2:33" x14ac:dyDescent="0.25">
      <c r="B8739" s="7">
        <v>8731</v>
      </c>
      <c r="C8739" s="14">
        <f t="shared" ca="1" si="620"/>
        <v>7.5435363385531085E-2</v>
      </c>
      <c r="E8739" s="7">
        <v>8731</v>
      </c>
      <c r="F8739" s="14">
        <f t="shared" ca="1" si="621"/>
        <v>0.63693343368757294</v>
      </c>
      <c r="H8739" s="7">
        <v>8731</v>
      </c>
      <c r="I8739" s="14">
        <f t="shared" ca="1" si="622"/>
        <v>-0.49235355400855546</v>
      </c>
      <c r="K8739" s="7">
        <v>8731</v>
      </c>
      <c r="L8739" s="14">
        <f t="shared" ca="1" si="619"/>
        <v>0.65378671514300457</v>
      </c>
      <c r="N8739" s="7"/>
      <c r="O8739" s="14"/>
      <c r="Z8739" s="7">
        <v>8731</v>
      </c>
      <c r="AA8739" s="14">
        <f ca="1">C8739+F8739+I8739+$AA$5*AA8738+$AA$6*RAND()</f>
        <v>0.22001524306454862</v>
      </c>
      <c r="AF8739" s="7">
        <v>8731</v>
      </c>
      <c r="AG8739" s="14">
        <f ca="1">$AG$3*C8739+$AG$4*F8739+$AG$5*I8739</f>
        <v>9.2256811799558691E-3</v>
      </c>
    </row>
    <row r="8740" spans="2:33" x14ac:dyDescent="0.25">
      <c r="B8740" s="7">
        <v>8732</v>
      </c>
      <c r="C8740" s="14">
        <f t="shared" ca="1" si="620"/>
        <v>-1.1604681863765143E-2</v>
      </c>
      <c r="E8740" s="7">
        <v>8732</v>
      </c>
      <c r="F8740" s="14">
        <f t="shared" ca="1" si="621"/>
        <v>1.049056694182263</v>
      </c>
      <c r="H8740" s="7">
        <v>8732</v>
      </c>
      <c r="I8740" s="14">
        <f t="shared" ca="1" si="622"/>
        <v>0.14746347745217142</v>
      </c>
      <c r="K8740" s="7">
        <v>8732</v>
      </c>
      <c r="L8740" s="14">
        <f t="shared" ca="1" si="619"/>
        <v>1.1224000934320644</v>
      </c>
      <c r="N8740" s="7"/>
      <c r="O8740" s="14"/>
      <c r="Z8740" s="7">
        <v>8732</v>
      </c>
      <c r="AA8740" s="14">
        <f ca="1">C8740+F8740+I8740+$AA$5*AA8739+$AA$6*RAND()</f>
        <v>1.1849154897706693</v>
      </c>
      <c r="AF8740" s="7">
        <v>8732</v>
      </c>
      <c r="AG8740" s="14">
        <f ca="1">$AG$3*C8740+$AG$4*F8740+$AG$5*I8740</f>
        <v>0.37138146286279444</v>
      </c>
    </row>
    <row r="8741" spans="2:33" x14ac:dyDescent="0.25">
      <c r="B8741" s="7">
        <v>8733</v>
      </c>
      <c r="C8741" s="14">
        <f t="shared" ca="1" si="620"/>
        <v>0.39107606070952927</v>
      </c>
      <c r="E8741" s="7">
        <v>8733</v>
      </c>
      <c r="F8741" s="14">
        <f t="shared" ca="1" si="621"/>
        <v>0.29938975754240615</v>
      </c>
      <c r="H8741" s="7">
        <v>8733</v>
      </c>
      <c r="I8741" s="14">
        <f t="shared" ca="1" si="622"/>
        <v>-0.15414941484803968</v>
      </c>
      <c r="K8741" s="7">
        <v>8733</v>
      </c>
      <c r="L8741" s="14">
        <f t="shared" ca="1" si="619"/>
        <v>0.2663367542793772</v>
      </c>
      <c r="N8741" s="7"/>
      <c r="O8741" s="14"/>
      <c r="Z8741" s="7">
        <v>8733</v>
      </c>
      <c r="AA8741" s="14">
        <f ca="1">C8741+F8741+I8741+$AA$5*AA8740+$AA$6*RAND()</f>
        <v>0.53631640340389575</v>
      </c>
      <c r="AF8741" s="7">
        <v>8733</v>
      </c>
      <c r="AG8741" s="14">
        <f ca="1">$AG$3*C8741+$AG$4*F8741+$AG$5*I8741</f>
        <v>0.10637237346541181</v>
      </c>
    </row>
    <row r="8742" spans="2:33" x14ac:dyDescent="0.25">
      <c r="B8742" s="7">
        <v>8734</v>
      </c>
      <c r="C8742" s="14">
        <f t="shared" ca="1" si="620"/>
        <v>-0.6455059132317148</v>
      </c>
      <c r="E8742" s="7">
        <v>8734</v>
      </c>
      <c r="F8742" s="14">
        <f t="shared" ca="1" si="621"/>
        <v>-1.0851189452259724</v>
      </c>
      <c r="H8742" s="7">
        <v>8734</v>
      </c>
      <c r="I8742" s="14">
        <f t="shared" ca="1" si="622"/>
        <v>0.30392589350293669</v>
      </c>
      <c r="K8742" s="7">
        <v>8734</v>
      </c>
      <c r="L8742" s="14">
        <f t="shared" ca="1" si="619"/>
        <v>1.6865319580469955</v>
      </c>
      <c r="N8742" s="7"/>
      <c r="O8742" s="14"/>
      <c r="Z8742" s="7">
        <v>8734</v>
      </c>
      <c r="AA8742" s="14">
        <f ca="1">C8742+F8742+I8742+$AA$5*AA8741+$AA$6*RAND()</f>
        <v>-1.4266989649547506</v>
      </c>
      <c r="AF8742" s="7">
        <v>8734</v>
      </c>
      <c r="AG8742" s="14">
        <f ca="1">$AG$3*C8742+$AG$4*F8742+$AG$5*I8742</f>
        <v>-0.33306650881296002</v>
      </c>
    </row>
    <row r="8743" spans="2:33" x14ac:dyDescent="0.25">
      <c r="B8743" s="7">
        <v>8735</v>
      </c>
      <c r="C8743" s="14">
        <f t="shared" ca="1" si="620"/>
        <v>-0.26426418934417095</v>
      </c>
      <c r="E8743" s="7">
        <v>8735</v>
      </c>
      <c r="F8743" s="14">
        <f t="shared" ca="1" si="621"/>
        <v>0.44099901934510999</v>
      </c>
      <c r="H8743" s="7">
        <v>8735</v>
      </c>
      <c r="I8743" s="14">
        <f t="shared" ca="1" si="622"/>
        <v>-0.14281185911017519</v>
      </c>
      <c r="K8743" s="7">
        <v>8735</v>
      </c>
      <c r="L8743" s="14">
        <f t="shared" ca="1" si="619"/>
        <v>0.28471092393558506</v>
      </c>
      <c r="N8743" s="7"/>
      <c r="O8743" s="14"/>
      <c r="Z8743" s="7">
        <v>8735</v>
      </c>
      <c r="AA8743" s="14">
        <f ca="1">C8743+F8743+I8743+$AA$5*AA8742+$AA$6*RAND()</f>
        <v>3.3922970890763848E-2</v>
      </c>
      <c r="AF8743" s="7">
        <v>8735</v>
      </c>
      <c r="AG8743" s="14">
        <f ca="1">$AG$3*C8743+$AG$4*F8743+$AG$5*I8743</f>
        <v>2.2322124290628714E-2</v>
      </c>
    </row>
    <row r="8744" spans="2:33" x14ac:dyDescent="0.25">
      <c r="B8744" s="7">
        <v>8736</v>
      </c>
      <c r="C8744" s="14">
        <f t="shared" ca="1" si="620"/>
        <v>4.6171341522458137E-2</v>
      </c>
      <c r="E8744" s="7">
        <v>8736</v>
      </c>
      <c r="F8744" s="14">
        <f t="shared" ca="1" si="621"/>
        <v>0.29451817024409521</v>
      </c>
      <c r="H8744" s="7">
        <v>8736</v>
      </c>
      <c r="I8744" s="14">
        <f t="shared" ca="1" si="622"/>
        <v>-0.1837456059459126</v>
      </c>
      <c r="K8744" s="7">
        <v>8736</v>
      </c>
      <c r="L8744" s="14">
        <f t="shared" ca="1" si="619"/>
        <v>0.12263519308634391</v>
      </c>
      <c r="N8744" s="7"/>
      <c r="O8744" s="14"/>
      <c r="Z8744" s="7">
        <v>8736</v>
      </c>
      <c r="AA8744" s="14">
        <f ca="1">C8744+F8744+I8744+$AA$5*AA8743+$AA$6*RAND()</f>
        <v>0.15694390582064077</v>
      </c>
      <c r="AF8744" s="7">
        <v>8736</v>
      </c>
      <c r="AG8744" s="14">
        <f ca="1">$AG$3*C8744+$AG$4*F8744+$AG$5*I8744</f>
        <v>2.4091476999355155E-2</v>
      </c>
    </row>
    <row r="8745" spans="2:33" x14ac:dyDescent="0.25">
      <c r="B8745" s="7">
        <v>8737</v>
      </c>
      <c r="C8745" s="14">
        <f t="shared" ca="1" si="620"/>
        <v>0.34506432381369795</v>
      </c>
      <c r="E8745" s="7">
        <v>8737</v>
      </c>
      <c r="F8745" s="14">
        <f t="shared" ca="1" si="621"/>
        <v>0.4089941042033971</v>
      </c>
      <c r="H8745" s="7">
        <v>8737</v>
      </c>
      <c r="I8745" s="14">
        <f t="shared" ca="1" si="622"/>
        <v>5.6756248648660135E-2</v>
      </c>
      <c r="K8745" s="7">
        <v>8737</v>
      </c>
      <c r="L8745" s="14">
        <f t="shared" ca="1" si="619"/>
        <v>0.28956683660281241</v>
      </c>
      <c r="N8745" s="7"/>
      <c r="O8745" s="14"/>
      <c r="Z8745" s="7">
        <v>8737</v>
      </c>
      <c r="AA8745" s="14">
        <f ca="1">C8745+F8745+I8745+$AA$5*AA8744+$AA$6*RAND()</f>
        <v>0.81081467666575513</v>
      </c>
      <c r="AF8745" s="7">
        <v>8737</v>
      </c>
      <c r="AG8745" s="14">
        <f ca="1">$AG$3*C8745+$AG$4*F8745+$AG$5*I8745</f>
        <v>0.21441359548322278</v>
      </c>
    </row>
    <row r="8746" spans="2:33" x14ac:dyDescent="0.25">
      <c r="B8746" s="7">
        <v>8738</v>
      </c>
      <c r="C8746" s="14">
        <f t="shared" ca="1" si="620"/>
        <v>0.10418016266583348</v>
      </c>
      <c r="E8746" s="7">
        <v>8738</v>
      </c>
      <c r="F8746" s="14">
        <f t="shared" ca="1" si="621"/>
        <v>-0.18106604958639239</v>
      </c>
      <c r="H8746" s="7">
        <v>8738</v>
      </c>
      <c r="I8746" s="14">
        <f t="shared" ca="1" si="622"/>
        <v>-0.28907443834788427</v>
      </c>
      <c r="K8746" s="7">
        <v>8738</v>
      </c>
      <c r="L8746" s="14">
        <f t="shared" ca="1" si="619"/>
        <v>0.12720245151204618</v>
      </c>
      <c r="N8746" s="7"/>
      <c r="O8746" s="14"/>
      <c r="Z8746" s="7">
        <v>8738</v>
      </c>
      <c r="AA8746" s="14">
        <f ca="1">C8746+F8746+I8746+$AA$5*AA8745+$AA$6*RAND()</f>
        <v>-0.36596032526844319</v>
      </c>
      <c r="AF8746" s="7">
        <v>8738</v>
      </c>
      <c r="AG8746" s="14">
        <f ca="1">$AG$3*C8746+$AG$4*F8746+$AG$5*I8746</f>
        <v>-0.14911355768190473</v>
      </c>
    </row>
    <row r="8747" spans="2:33" x14ac:dyDescent="0.25">
      <c r="B8747" s="7">
        <v>8739</v>
      </c>
      <c r="C8747" s="14">
        <f t="shared" ca="1" si="620"/>
        <v>0.11120565599800439</v>
      </c>
      <c r="E8747" s="7">
        <v>8739</v>
      </c>
      <c r="F8747" s="14">
        <f t="shared" ca="1" si="621"/>
        <v>0.41558454898590824</v>
      </c>
      <c r="H8747" s="7">
        <v>8739</v>
      </c>
      <c r="I8747" s="14">
        <f t="shared" ca="1" si="622"/>
        <v>-0.1837225885113794</v>
      </c>
      <c r="K8747" s="7">
        <v>8739</v>
      </c>
      <c r="L8747" s="14">
        <f t="shared" ca="1" si="619"/>
        <v>0.21883120481108892</v>
      </c>
      <c r="N8747" s="7"/>
      <c r="O8747" s="14"/>
      <c r="Z8747" s="7">
        <v>8739</v>
      </c>
      <c r="AA8747" s="14">
        <f ca="1">C8747+F8747+I8747+$AA$5*AA8746+$AA$6*RAND()</f>
        <v>0.3430676164725332</v>
      </c>
      <c r="AF8747" s="7">
        <v>8739</v>
      </c>
      <c r="AG8747" s="14">
        <f ca="1">$AG$3*C8747+$AG$4*F8747+$AG$5*I8747</f>
        <v>7.3427460490821578E-2</v>
      </c>
    </row>
    <row r="8748" spans="2:33" x14ac:dyDescent="0.25">
      <c r="B8748" s="7">
        <v>8740</v>
      </c>
      <c r="C8748" s="14">
        <f t="shared" ca="1" si="620"/>
        <v>0.47000564368310715</v>
      </c>
      <c r="E8748" s="7">
        <v>8740</v>
      </c>
      <c r="F8748" s="14">
        <f t="shared" ca="1" si="621"/>
        <v>0.21215426213578764</v>
      </c>
      <c r="H8748" s="7">
        <v>8740</v>
      </c>
      <c r="I8748" s="14">
        <f t="shared" ca="1" si="622"/>
        <v>-0.16758112096878136</v>
      </c>
      <c r="K8748" s="7">
        <v>8740</v>
      </c>
      <c r="L8748" s="14">
        <f t="shared" ca="1" si="619"/>
        <v>0.29399816814150576</v>
      </c>
      <c r="N8748" s="7"/>
      <c r="O8748" s="14"/>
      <c r="Z8748" s="7">
        <v>8740</v>
      </c>
      <c r="AA8748" s="14">
        <f ca="1">C8748+F8748+I8748+$AA$5*AA8747+$AA$6*RAND()</f>
        <v>0.51457878485011332</v>
      </c>
      <c r="AF8748" s="7">
        <v>8740</v>
      </c>
      <c r="AG8748" s="14">
        <f ca="1">$AG$3*C8748+$AG$4*F8748+$AG$5*I8748</f>
        <v>9.0614958989845173E-2</v>
      </c>
    </row>
    <row r="8749" spans="2:33" x14ac:dyDescent="0.25">
      <c r="B8749" s="7">
        <v>8741</v>
      </c>
      <c r="C8749" s="14">
        <f t="shared" ca="1" si="620"/>
        <v>8.9903000910223671E-2</v>
      </c>
      <c r="E8749" s="7">
        <v>8741</v>
      </c>
      <c r="F8749" s="14">
        <f t="shared" ca="1" si="621"/>
        <v>0.11542773575474638</v>
      </c>
      <c r="H8749" s="7">
        <v>8741</v>
      </c>
      <c r="I8749" s="14">
        <f t="shared" ca="1" si="622"/>
        <v>-7.1292082798621176E-2</v>
      </c>
      <c r="K8749" s="7">
        <v>8741</v>
      </c>
      <c r="L8749" s="14">
        <f t="shared" ca="1" si="619"/>
        <v>2.6488672823896692E-2</v>
      </c>
      <c r="N8749" s="7"/>
      <c r="O8749" s="14"/>
      <c r="Z8749" s="7">
        <v>8741</v>
      </c>
      <c r="AA8749" s="14">
        <f ca="1">C8749+F8749+I8749+$AA$5*AA8748+$AA$6*RAND()</f>
        <v>0.13403865386634886</v>
      </c>
      <c r="AF8749" s="7">
        <v>8741</v>
      </c>
      <c r="AG8749" s="14">
        <f ca="1">$AG$3*C8749+$AG$4*F8749+$AG$5*I8749</f>
        <v>2.4092087789020181E-2</v>
      </c>
    </row>
    <row r="8750" spans="2:33" x14ac:dyDescent="0.25">
      <c r="B8750" s="7">
        <v>8742</v>
      </c>
      <c r="C8750" s="14">
        <f t="shared" ca="1" si="620"/>
        <v>-0.21233464363255386</v>
      </c>
      <c r="E8750" s="7">
        <v>8742</v>
      </c>
      <c r="F8750" s="14">
        <f t="shared" ca="1" si="621"/>
        <v>-0.2128914133684438</v>
      </c>
      <c r="H8750" s="7">
        <v>8742</v>
      </c>
      <c r="I8750" s="14">
        <f t="shared" ca="1" si="622"/>
        <v>-0.16502606059312042</v>
      </c>
      <c r="K8750" s="7">
        <v>8742</v>
      </c>
      <c r="L8750" s="14">
        <f t="shared" ca="1" si="619"/>
        <v>0.11764235544746152</v>
      </c>
      <c r="N8750" s="7"/>
      <c r="O8750" s="14"/>
      <c r="Z8750" s="7">
        <v>8742</v>
      </c>
      <c r="AA8750" s="14">
        <f ca="1">C8750+F8750+I8750+$AA$5*AA8749+$AA$6*RAND()</f>
        <v>-0.59025211759411811</v>
      </c>
      <c r="AF8750" s="7">
        <v>8742</v>
      </c>
      <c r="AG8750" s="14">
        <f ca="1">$AG$3*C8750+$AG$4*F8750+$AG$5*I8750</f>
        <v>-0.17234477697429207</v>
      </c>
    </row>
    <row r="8751" spans="2:33" x14ac:dyDescent="0.25">
      <c r="B8751" s="7">
        <v>8743</v>
      </c>
      <c r="C8751" s="14">
        <f t="shared" ca="1" si="620"/>
        <v>-0.40834192434828903</v>
      </c>
      <c r="E8751" s="7">
        <v>8743</v>
      </c>
      <c r="F8751" s="14">
        <f t="shared" ca="1" si="621"/>
        <v>0.3128782108720829</v>
      </c>
      <c r="H8751" s="7">
        <v>8743</v>
      </c>
      <c r="I8751" s="14">
        <f t="shared" ca="1" si="622"/>
        <v>0.23419232878190838</v>
      </c>
      <c r="K8751" s="7">
        <v>8743</v>
      </c>
      <c r="L8751" s="14">
        <f t="shared" ca="1" si="619"/>
        <v>0.31948194887927284</v>
      </c>
      <c r="N8751" s="7"/>
      <c r="O8751" s="14"/>
      <c r="Z8751" s="7">
        <v>8743</v>
      </c>
      <c r="AA8751" s="14">
        <f ca="1">C8751+F8751+I8751+$AA$5*AA8750+$AA$6*RAND()</f>
        <v>0.13872861530570224</v>
      </c>
      <c r="AF8751" s="7">
        <v>8743</v>
      </c>
      <c r="AG8751" s="14">
        <f ca="1">$AG$3*C8751+$AG$4*F8751+$AG$5*I8751</f>
        <v>0.1058720099047304</v>
      </c>
    </row>
    <row r="8752" spans="2:33" x14ac:dyDescent="0.25">
      <c r="B8752" s="7">
        <v>8744</v>
      </c>
      <c r="C8752" s="14">
        <f t="shared" ca="1" si="620"/>
        <v>-0.29850732390385265</v>
      </c>
      <c r="E8752" s="7">
        <v>8744</v>
      </c>
      <c r="F8752" s="14">
        <f t="shared" ca="1" si="621"/>
        <v>-0.42625720206428519</v>
      </c>
      <c r="H8752" s="7">
        <v>8744</v>
      </c>
      <c r="I8752" s="14">
        <f t="shared" ca="1" si="622"/>
        <v>-0.10484981987262051</v>
      </c>
      <c r="K8752" s="7">
        <v>8744</v>
      </c>
      <c r="L8752" s="14">
        <f t="shared" ca="1" si="619"/>
        <v>0.28179530946323345</v>
      </c>
      <c r="N8752" s="7"/>
      <c r="O8752" s="14"/>
      <c r="Z8752" s="7">
        <v>8744</v>
      </c>
      <c r="AA8752" s="14">
        <f ca="1">C8752+F8752+I8752+$AA$5*AA8751+$AA$6*RAND()</f>
        <v>-0.82961434584075844</v>
      </c>
      <c r="AF8752" s="7">
        <v>8744</v>
      </c>
      <c r="AG8752" s="14">
        <f ca="1">$AG$3*C8752+$AG$4*F8752+$AG$5*I8752</f>
        <v>-0.22951855334910432</v>
      </c>
    </row>
    <row r="8753" spans="2:33" x14ac:dyDescent="0.25">
      <c r="B8753" s="7">
        <v>8745</v>
      </c>
      <c r="C8753" s="14">
        <f t="shared" ca="1" si="620"/>
        <v>0.27251299493744024</v>
      </c>
      <c r="E8753" s="7">
        <v>8745</v>
      </c>
      <c r="F8753" s="14">
        <f t="shared" ca="1" si="621"/>
        <v>-0.2135104639530005</v>
      </c>
      <c r="H8753" s="7">
        <v>8745</v>
      </c>
      <c r="I8753" s="14">
        <f t="shared" ca="1" si="622"/>
        <v>-0.33308852666440003</v>
      </c>
      <c r="K8753" s="7">
        <v>8745</v>
      </c>
      <c r="L8753" s="14">
        <f t="shared" ca="1" si="619"/>
        <v>0.23079801722265958</v>
      </c>
      <c r="N8753" s="7"/>
      <c r="O8753" s="14"/>
      <c r="Z8753" s="7">
        <v>8745</v>
      </c>
      <c r="AA8753" s="14">
        <f ca="1">C8753+F8753+I8753+$AA$5*AA8752+$AA$6*RAND()</f>
        <v>-0.27408599567996028</v>
      </c>
      <c r="AF8753" s="7">
        <v>8745</v>
      </c>
      <c r="AG8753" s="14">
        <f ca="1">$AG$3*C8753+$AG$4*F8753+$AG$5*I8753</f>
        <v>-0.14278595086417212</v>
      </c>
    </row>
    <row r="8754" spans="2:33" x14ac:dyDescent="0.25">
      <c r="B8754" s="7">
        <v>8746</v>
      </c>
      <c r="C8754" s="14">
        <f t="shared" ca="1" si="620"/>
        <v>0.31258408617361627</v>
      </c>
      <c r="E8754" s="7">
        <v>8746</v>
      </c>
      <c r="F8754" s="14">
        <f t="shared" ca="1" si="621"/>
        <v>0.79326344391231762</v>
      </c>
      <c r="H8754" s="7">
        <v>8746</v>
      </c>
      <c r="I8754" s="14">
        <f t="shared" ca="1" si="622"/>
        <v>-8.765543717359997E-2</v>
      </c>
      <c r="K8754" s="7">
        <v>8746</v>
      </c>
      <c r="L8754" s="14">
        <f t="shared" ca="1" si="619"/>
        <v>0.73465917804272041</v>
      </c>
      <c r="N8754" s="7"/>
      <c r="O8754" s="14"/>
      <c r="Z8754" s="7">
        <v>8746</v>
      </c>
      <c r="AA8754" s="14">
        <f ca="1">C8754+F8754+I8754+$AA$5*AA8753+$AA$6*RAND()</f>
        <v>1.0181920929123338</v>
      </c>
      <c r="AF8754" s="7">
        <v>8746</v>
      </c>
      <c r="AG8754" s="14">
        <f ca="1">$AG$3*C8754+$AG$4*F8754+$AG$5*I8754</f>
        <v>0.26543367553897856</v>
      </c>
    </row>
    <row r="8755" spans="2:33" x14ac:dyDescent="0.25">
      <c r="B8755" s="7">
        <v>8747</v>
      </c>
      <c r="C8755" s="14">
        <f t="shared" ca="1" si="620"/>
        <v>-0.43874278212085427</v>
      </c>
      <c r="E8755" s="7">
        <v>8747</v>
      </c>
      <c r="F8755" s="14">
        <f t="shared" ca="1" si="621"/>
        <v>0.12727410048437998</v>
      </c>
      <c r="H8755" s="7">
        <v>8747</v>
      </c>
      <c r="I8755" s="14">
        <f t="shared" ca="1" si="622"/>
        <v>-8.5031279386681785E-2</v>
      </c>
      <c r="K8755" s="7">
        <v>8747</v>
      </c>
      <c r="L8755" s="14">
        <f t="shared" ca="1" si="619"/>
        <v>0.2159242439913914</v>
      </c>
      <c r="N8755" s="7"/>
      <c r="O8755" s="14"/>
      <c r="Z8755" s="7">
        <v>8747</v>
      </c>
      <c r="AA8755" s="14">
        <f ca="1">C8755+F8755+I8755+$AA$5*AA8754+$AA$6*RAND()</f>
        <v>-0.3964999610231561</v>
      </c>
      <c r="AF8755" s="7">
        <v>8747</v>
      </c>
      <c r="AG8755" s="14">
        <f ca="1">$AG$3*C8755+$AG$4*F8755+$AG$5*I8755</f>
        <v>-8.3578838033529584E-2</v>
      </c>
    </row>
    <row r="8756" spans="2:33" x14ac:dyDescent="0.25">
      <c r="B8756" s="7">
        <v>8748</v>
      </c>
      <c r="C8756" s="14">
        <f t="shared" ca="1" si="620"/>
        <v>-6.1051762829305772E-2</v>
      </c>
      <c r="E8756" s="7">
        <v>8748</v>
      </c>
      <c r="F8756" s="14">
        <f t="shared" ca="1" si="621"/>
        <v>-0.13351327492345588</v>
      </c>
      <c r="H8756" s="7">
        <v>8748</v>
      </c>
      <c r="I8756" s="14">
        <f t="shared" ca="1" si="622"/>
        <v>0.18092475221407117</v>
      </c>
      <c r="K8756" s="7">
        <v>8748</v>
      </c>
      <c r="L8756" s="14">
        <f t="shared" ca="1" si="619"/>
        <v>5.4286878289075163E-2</v>
      </c>
      <c r="N8756" s="7"/>
      <c r="O8756" s="14"/>
      <c r="Z8756" s="7">
        <v>8748</v>
      </c>
      <c r="AA8756" s="14">
        <f ca="1">C8756+F8756+I8756+$AA$5*AA8755+$AA$6*RAND()</f>
        <v>-1.3640285538690483E-2</v>
      </c>
      <c r="AF8756" s="7">
        <v>8748</v>
      </c>
      <c r="AG8756" s="14">
        <f ca="1">$AG$3*C8756+$AG$4*F8756+$AG$5*I8756</f>
        <v>2.0105565842730551E-2</v>
      </c>
    </row>
    <row r="8757" spans="2:33" x14ac:dyDescent="0.25">
      <c r="B8757" s="7">
        <v>8749</v>
      </c>
      <c r="C8757" s="14">
        <f t="shared" ca="1" si="620"/>
        <v>9.0325460931943075E-2</v>
      </c>
      <c r="E8757" s="7">
        <v>8749</v>
      </c>
      <c r="F8757" s="14">
        <f t="shared" ca="1" si="621"/>
        <v>0.49380857947989143</v>
      </c>
      <c r="H8757" s="7">
        <v>8749</v>
      </c>
      <c r="I8757" s="14">
        <f t="shared" ca="1" si="622"/>
        <v>-0.15896247674298258</v>
      </c>
      <c r="K8757" s="7">
        <v>8749</v>
      </c>
      <c r="L8757" s="14">
        <f t="shared" ca="1" si="619"/>
        <v>0.27727467107277953</v>
      </c>
      <c r="N8757" s="7"/>
      <c r="O8757" s="14"/>
      <c r="Z8757" s="7">
        <v>8749</v>
      </c>
      <c r="AA8757" s="14">
        <f ca="1">C8757+F8757+I8757+$AA$5*AA8756+$AA$6*RAND()</f>
        <v>0.42517156366885189</v>
      </c>
      <c r="AF8757" s="7">
        <v>8749</v>
      </c>
      <c r="AG8757" s="14">
        <f ca="1">$AG$3*C8757+$AG$4*F8757+$AG$5*I8757</f>
        <v>0.10262267533316299</v>
      </c>
    </row>
    <row r="8758" spans="2:33" x14ac:dyDescent="0.25">
      <c r="B8758" s="7">
        <v>8750</v>
      </c>
      <c r="C8758" s="14">
        <f t="shared" ca="1" si="620"/>
        <v>-0.52151270669560212</v>
      </c>
      <c r="E8758" s="7">
        <v>8750</v>
      </c>
      <c r="F8758" s="14">
        <f t="shared" ca="1" si="621"/>
        <v>-0.75519120146150787</v>
      </c>
      <c r="H8758" s="7">
        <v>8750</v>
      </c>
      <c r="I8758" s="14">
        <f t="shared" ca="1" si="622"/>
        <v>-4.4156511714644534E-2</v>
      </c>
      <c r="K8758" s="7">
        <v>8750</v>
      </c>
      <c r="L8758" s="14">
        <f t="shared" ca="1" si="619"/>
        <v>0.84423905153665446</v>
      </c>
      <c r="N8758" s="7"/>
      <c r="O8758" s="14"/>
      <c r="Z8758" s="7">
        <v>8750</v>
      </c>
      <c r="AA8758" s="14">
        <f ca="1">C8758+F8758+I8758+$AA$5*AA8757+$AA$6*RAND()</f>
        <v>-1.3208604198717544</v>
      </c>
      <c r="AF8758" s="7">
        <v>8750</v>
      </c>
      <c r="AG8758" s="14">
        <f ca="1">$AG$3*C8758+$AG$4*F8758+$AG$5*I8758</f>
        <v>-0.34852250646343053</v>
      </c>
    </row>
    <row r="8759" spans="2:33" x14ac:dyDescent="0.25">
      <c r="B8759" s="7">
        <v>8751</v>
      </c>
      <c r="C8759" s="14">
        <f t="shared" ca="1" si="620"/>
        <v>-0.12063200367910164</v>
      </c>
      <c r="E8759" s="7">
        <v>8751</v>
      </c>
      <c r="F8759" s="14">
        <f t="shared" ca="1" si="621"/>
        <v>0.12426506181030703</v>
      </c>
      <c r="H8759" s="7">
        <v>8751</v>
      </c>
      <c r="I8759" s="14">
        <f t="shared" ca="1" si="622"/>
        <v>-0.22518313656697847</v>
      </c>
      <c r="K8759" s="7">
        <v>8751</v>
      </c>
      <c r="L8759" s="14">
        <f t="shared" ca="1" si="619"/>
        <v>8.0701330892496689E-2</v>
      </c>
      <c r="N8759" s="7"/>
      <c r="O8759" s="14"/>
      <c r="Z8759" s="7">
        <v>8751</v>
      </c>
      <c r="AA8759" s="14">
        <f ca="1">C8759+F8759+I8759+$AA$5*AA8758+$AA$6*RAND()</f>
        <v>-0.22155007843577307</v>
      </c>
      <c r="AF8759" s="7">
        <v>8751</v>
      </c>
      <c r="AG8759" s="14">
        <f ca="1">$AG$3*C8759+$AG$4*F8759+$AG$5*I8759</f>
        <v>-7.6920136819519619E-2</v>
      </c>
    </row>
    <row r="8760" spans="2:33" x14ac:dyDescent="0.25">
      <c r="B8760" s="7">
        <v>8752</v>
      </c>
      <c r="C8760" s="14">
        <f t="shared" ca="1" si="620"/>
        <v>-0.26470662640405018</v>
      </c>
      <c r="E8760" s="7">
        <v>8752</v>
      </c>
      <c r="F8760" s="14">
        <f t="shared" ca="1" si="621"/>
        <v>-0.40523539031441497</v>
      </c>
      <c r="H8760" s="7">
        <v>8752</v>
      </c>
      <c r="I8760" s="14">
        <f t="shared" ca="1" si="622"/>
        <v>-1.7084206037426539E-2</v>
      </c>
      <c r="K8760" s="7">
        <v>8752</v>
      </c>
      <c r="L8760" s="14">
        <f t="shared" ca="1" si="619"/>
        <v>0.23457718972141889</v>
      </c>
      <c r="N8760" s="7"/>
      <c r="O8760" s="14"/>
      <c r="Z8760" s="7">
        <v>8752</v>
      </c>
      <c r="AA8760" s="14">
        <f ca="1">C8760+F8760+I8760+$AA$5*AA8759+$AA$6*RAND()</f>
        <v>-0.68702622275589165</v>
      </c>
      <c r="AF8760" s="7">
        <v>8752</v>
      </c>
      <c r="AG8760" s="14">
        <f ca="1">$AG$3*C8760+$AG$4*F8760+$AG$5*I8760</f>
        <v>-0.18134562479010513</v>
      </c>
    </row>
    <row r="8761" spans="2:33" x14ac:dyDescent="0.25">
      <c r="B8761" s="7">
        <v>8753</v>
      </c>
      <c r="C8761" s="14">
        <f t="shared" ca="1" si="620"/>
        <v>5.2682670024830056E-2</v>
      </c>
      <c r="E8761" s="7">
        <v>8753</v>
      </c>
      <c r="F8761" s="14">
        <f t="shared" ca="1" si="621"/>
        <v>0.7522694340123397</v>
      </c>
      <c r="H8761" s="7">
        <v>8753</v>
      </c>
      <c r="I8761" s="14">
        <f t="shared" ca="1" si="622"/>
        <v>0.19940361049836358</v>
      </c>
      <c r="K8761" s="7">
        <v>8753</v>
      </c>
      <c r="L8761" s="14">
        <f t="shared" ca="1" si="619"/>
        <v>0.60844656494997418</v>
      </c>
      <c r="N8761" s="7"/>
      <c r="O8761" s="14"/>
      <c r="Z8761" s="7">
        <v>8753</v>
      </c>
      <c r="AA8761" s="14">
        <f ca="1">C8761+F8761+I8761+$AA$5*AA8760+$AA$6*RAND()</f>
        <v>1.0043557145355333</v>
      </c>
      <c r="AF8761" s="7">
        <v>8753</v>
      </c>
      <c r="AG8761" s="14">
        <f ca="1">$AG$3*C8761+$AG$4*F8761+$AG$5*I8761</f>
        <v>0.31597880840801335</v>
      </c>
    </row>
    <row r="8762" spans="2:33" x14ac:dyDescent="0.25">
      <c r="B8762" s="7">
        <v>8754</v>
      </c>
      <c r="C8762" s="14">
        <f t="shared" ca="1" si="620"/>
        <v>0.19839539414458549</v>
      </c>
      <c r="E8762" s="7">
        <v>8754</v>
      </c>
      <c r="F8762" s="14">
        <f t="shared" ca="1" si="621"/>
        <v>0.15949680284191703</v>
      </c>
      <c r="H8762" s="7">
        <v>8754</v>
      </c>
      <c r="I8762" s="14">
        <f t="shared" ca="1" si="622"/>
        <v>-0.11029498284465905</v>
      </c>
      <c r="K8762" s="7">
        <v>8754</v>
      </c>
      <c r="L8762" s="14">
        <f t="shared" ca="1" si="619"/>
        <v>7.6964945775282428E-2</v>
      </c>
      <c r="N8762" s="7"/>
      <c r="O8762" s="14"/>
      <c r="Z8762" s="7">
        <v>8754</v>
      </c>
      <c r="AA8762" s="14">
        <f ca="1">C8762+F8762+I8762+$AA$5*AA8761+$AA$6*RAND()</f>
        <v>0.24759721414184349</v>
      </c>
      <c r="AF8762" s="7">
        <v>8754</v>
      </c>
      <c r="AG8762" s="14">
        <f ca="1">$AG$3*C8762+$AG$4*F8762+$AG$5*I8762</f>
        <v>4.3410126543628587E-2</v>
      </c>
    </row>
    <row r="8763" spans="2:33" x14ac:dyDescent="0.25">
      <c r="B8763" s="7">
        <v>8755</v>
      </c>
      <c r="C8763" s="14">
        <f t="shared" ca="1" si="620"/>
        <v>-3.5352068971465318E-2</v>
      </c>
      <c r="E8763" s="7">
        <v>8755</v>
      </c>
      <c r="F8763" s="14">
        <f t="shared" ca="1" si="621"/>
        <v>-0.32193655513711117</v>
      </c>
      <c r="H8763" s="7">
        <v>8755</v>
      </c>
      <c r="I8763" s="14">
        <f t="shared" ca="1" si="622"/>
        <v>-8.9302409673357591E-2</v>
      </c>
      <c r="K8763" s="7">
        <v>8755</v>
      </c>
      <c r="L8763" s="14">
        <f t="shared" ca="1" si="619"/>
        <v>0.11286783468758166</v>
      </c>
      <c r="N8763" s="7"/>
      <c r="O8763" s="14"/>
      <c r="Z8763" s="7">
        <v>8755</v>
      </c>
      <c r="AA8763" s="14">
        <f ca="1">C8763+F8763+I8763+$AA$5*AA8762+$AA$6*RAND()</f>
        <v>-0.4465910337819341</v>
      </c>
      <c r="AF8763" s="7">
        <v>8755</v>
      </c>
      <c r="AG8763" s="14">
        <f ca="1">$AG$3*C8763+$AG$4*F8763+$AG$5*I8763</f>
        <v>-0.13937234420476946</v>
      </c>
    </row>
    <row r="8764" spans="2:33" x14ac:dyDescent="0.25">
      <c r="B8764" s="7">
        <v>8756</v>
      </c>
      <c r="C8764" s="14">
        <f t="shared" ca="1" si="620"/>
        <v>2.2691688646699671E-2</v>
      </c>
      <c r="E8764" s="7">
        <v>8756</v>
      </c>
      <c r="F8764" s="14">
        <f t="shared" ca="1" si="621"/>
        <v>3.0953336681460816E-2</v>
      </c>
      <c r="H8764" s="7">
        <v>8756</v>
      </c>
      <c r="I8764" s="14">
        <f t="shared" ca="1" si="622"/>
        <v>-8.6305204886730602E-2</v>
      </c>
      <c r="K8764" s="7">
        <v>8756</v>
      </c>
      <c r="L8764" s="14">
        <f t="shared" ca="1" si="619"/>
        <v>8.9216101758951734E-3</v>
      </c>
      <c r="N8764" s="7"/>
      <c r="O8764" s="14"/>
      <c r="Z8764" s="7">
        <v>8756</v>
      </c>
      <c r="AA8764" s="14">
        <f ca="1">C8764+F8764+I8764+$AA$5*AA8763+$AA$6*RAND()</f>
        <v>-3.2660179558570118E-2</v>
      </c>
      <c r="AF8764" s="7">
        <v>8756</v>
      </c>
      <c r="AG8764" s="14">
        <f ca="1">$AG$3*C8764+$AG$4*F8764+$AG$5*I8764</f>
        <v>-2.0697743220914066E-2</v>
      </c>
    </row>
    <row r="8765" spans="2:33" x14ac:dyDescent="0.25">
      <c r="B8765" s="7">
        <v>8757</v>
      </c>
      <c r="C8765" s="14">
        <f t="shared" ca="1" si="620"/>
        <v>0.38465290150600623</v>
      </c>
      <c r="E8765" s="7">
        <v>8757</v>
      </c>
      <c r="F8765" s="14">
        <f t="shared" ca="1" si="621"/>
        <v>2.2895437191247141E-2</v>
      </c>
      <c r="H8765" s="7">
        <v>8757</v>
      </c>
      <c r="I8765" s="14">
        <f t="shared" ca="1" si="622"/>
        <v>-0.17225837208383321</v>
      </c>
      <c r="K8765" s="7">
        <v>8757</v>
      </c>
      <c r="L8765" s="14">
        <f t="shared" ca="1" si="619"/>
        <v>0.17815500243413998</v>
      </c>
      <c r="N8765" s="7"/>
      <c r="O8765" s="14"/>
      <c r="Z8765" s="7">
        <v>8757</v>
      </c>
      <c r="AA8765" s="14">
        <f ca="1">C8765+F8765+I8765+$AA$5*AA8764+$AA$6*RAND()</f>
        <v>0.23528996661342017</v>
      </c>
      <c r="AF8765" s="7">
        <v>8757</v>
      </c>
      <c r="AG8765" s="14">
        <f ca="1">$AG$3*C8765+$AG$4*F8765+$AG$5*I8765</f>
        <v>1.4895862625042111E-2</v>
      </c>
    </row>
    <row r="8766" spans="2:33" x14ac:dyDescent="0.25">
      <c r="B8766" s="7">
        <v>8758</v>
      </c>
      <c r="C8766" s="14">
        <f t="shared" ca="1" si="620"/>
        <v>8.4972690045622898E-2</v>
      </c>
      <c r="E8766" s="7">
        <v>8758</v>
      </c>
      <c r="F8766" s="14">
        <f t="shared" ca="1" si="621"/>
        <v>7.7242678962931327E-2</v>
      </c>
      <c r="H8766" s="7">
        <v>8758</v>
      </c>
      <c r="I8766" s="14">
        <f t="shared" ca="1" si="622"/>
        <v>-2.8230986391869883E-2</v>
      </c>
      <c r="K8766" s="7">
        <v>8758</v>
      </c>
      <c r="L8766" s="14">
        <f t="shared" ca="1" si="619"/>
        <v>1.3983778099617917E-2</v>
      </c>
      <c r="N8766" s="7"/>
      <c r="O8766" s="14"/>
      <c r="Z8766" s="7">
        <v>8758</v>
      </c>
      <c r="AA8766" s="14">
        <f ca="1">C8766+F8766+I8766+$AA$5*AA8765+$AA$6*RAND()</f>
        <v>0.13398438261668433</v>
      </c>
      <c r="AF8766" s="7">
        <v>8758</v>
      </c>
      <c r="AG8766" s="14">
        <f ca="1">$AG$3*C8766+$AG$4*F8766+$AG$5*I8766</f>
        <v>2.8874947141256022E-2</v>
      </c>
    </row>
    <row r="8767" spans="2:33" x14ac:dyDescent="0.25">
      <c r="B8767" s="7">
        <v>8759</v>
      </c>
      <c r="C8767" s="14">
        <f t="shared" ca="1" si="620"/>
        <v>0.24561184838308051</v>
      </c>
      <c r="E8767" s="7">
        <v>8759</v>
      </c>
      <c r="F8767" s="14">
        <f t="shared" ca="1" si="621"/>
        <v>-0.13758115190757852</v>
      </c>
      <c r="H8767" s="7">
        <v>8759</v>
      </c>
      <c r="I8767" s="14">
        <f t="shared" ca="1" si="622"/>
        <v>-0.21617326869984455</v>
      </c>
      <c r="K8767" s="7">
        <v>8759</v>
      </c>
      <c r="L8767" s="14">
        <f t="shared" ca="1" si="619"/>
        <v>0.12598463552674471</v>
      </c>
      <c r="N8767" s="7"/>
      <c r="O8767" s="14"/>
      <c r="Z8767" s="7">
        <v>8759</v>
      </c>
      <c r="AA8767" s="14">
        <f ca="1">C8767+F8767+I8767+$AA$5*AA8766+$AA$6*RAND()</f>
        <v>-0.10814257222434256</v>
      </c>
      <c r="AF8767" s="7">
        <v>8759</v>
      </c>
      <c r="AG8767" s="14">
        <f ca="1">$AG$3*C8767+$AG$4*F8767+$AG$5*I8767</f>
        <v>-7.8621283375595277E-2</v>
      </c>
    </row>
    <row r="8768" spans="2:33" x14ac:dyDescent="0.25">
      <c r="B8768" s="7">
        <v>8760</v>
      </c>
      <c r="C8768" s="14">
        <f t="shared" ca="1" si="620"/>
        <v>-0.34526437127129611</v>
      </c>
      <c r="E8768" s="7">
        <v>8760</v>
      </c>
      <c r="F8768" s="14">
        <f t="shared" ca="1" si="621"/>
        <v>0.61682907681137444</v>
      </c>
      <c r="H8768" s="7">
        <v>8760</v>
      </c>
      <c r="I8768" s="14">
        <f t="shared" ca="1" si="622"/>
        <v>-0.12829226298095611</v>
      </c>
      <c r="K8768" s="7">
        <v>8760</v>
      </c>
      <c r="L8768" s="14">
        <f t="shared" ca="1" si="619"/>
        <v>0.51614450081011065</v>
      </c>
      <c r="N8768" s="7"/>
      <c r="O8768" s="14"/>
      <c r="Z8768" s="7">
        <v>8760</v>
      </c>
      <c r="AA8768" s="14">
        <f ca="1">C8768+F8768+I8768+$AA$5*AA8767+$AA$6*RAND()</f>
        <v>0.14327244255912222</v>
      </c>
      <c r="AF8768" s="7">
        <v>8760</v>
      </c>
      <c r="AG8768" s="14">
        <f ca="1">$AG$3*C8768+$AG$4*F8768+$AG$5*I8768</f>
        <v>6.4678943596770649E-2</v>
      </c>
    </row>
    <row r="8769" spans="2:33" x14ac:dyDescent="0.25">
      <c r="B8769" s="7">
        <v>8761</v>
      </c>
      <c r="C8769" s="14">
        <f t="shared" ca="1" si="620"/>
        <v>0.43864805031424864</v>
      </c>
      <c r="E8769" s="7">
        <v>8761</v>
      </c>
      <c r="F8769" s="14">
        <f t="shared" ca="1" si="621"/>
        <v>0.7497469730099664</v>
      </c>
      <c r="H8769" s="7">
        <v>8761</v>
      </c>
      <c r="I8769" s="14">
        <f t="shared" ca="1" si="622"/>
        <v>-9.4947784010744024E-2</v>
      </c>
      <c r="K8769" s="7">
        <v>8761</v>
      </c>
      <c r="L8769" s="14">
        <f t="shared" ca="1" si="619"/>
        <v>0.76354771727064985</v>
      </c>
      <c r="N8769" s="7"/>
      <c r="O8769" s="14"/>
      <c r="Z8769" s="7">
        <v>8761</v>
      </c>
      <c r="AA8769" s="14">
        <f ca="1">C8769+F8769+I8769+$AA$5*AA8768+$AA$6*RAND()</f>
        <v>1.0934472393134711</v>
      </c>
      <c r="AF8769" s="7">
        <v>8761</v>
      </c>
      <c r="AG8769" s="14">
        <f ca="1">$AG$3*C8769+$AG$4*F8769+$AG$5*I8769</f>
        <v>0.27467458836154202</v>
      </c>
    </row>
    <row r="8770" spans="2:33" x14ac:dyDescent="0.25">
      <c r="B8770" s="7">
        <v>8762</v>
      </c>
      <c r="C8770" s="14">
        <f t="shared" ca="1" si="620"/>
        <v>2.244960314155418E-2</v>
      </c>
      <c r="E8770" s="7">
        <v>8762</v>
      </c>
      <c r="F8770" s="14">
        <f t="shared" ca="1" si="621"/>
        <v>0.54022393810584579</v>
      </c>
      <c r="H8770" s="7">
        <v>8762</v>
      </c>
      <c r="I8770" s="14">
        <f t="shared" ca="1" si="622"/>
        <v>-6.5487161524538276E-2</v>
      </c>
      <c r="K8770" s="7">
        <v>8762</v>
      </c>
      <c r="L8770" s="14">
        <f t="shared" ca="1" si="619"/>
        <v>0.2966344563083429</v>
      </c>
      <c r="N8770" s="7"/>
      <c r="O8770" s="14"/>
      <c r="Z8770" s="7">
        <v>8762</v>
      </c>
      <c r="AA8770" s="14">
        <f ca="1">C8770+F8770+I8770+$AA$5*AA8769+$AA$6*RAND()</f>
        <v>0.49718637972286173</v>
      </c>
      <c r="AF8770" s="7">
        <v>8762</v>
      </c>
      <c r="AG8770" s="14">
        <f ca="1">$AG$3*C8770+$AG$4*F8770+$AG$5*I8770</f>
        <v>0.14036223745024923</v>
      </c>
    </row>
    <row r="8771" spans="2:33" x14ac:dyDescent="0.25">
      <c r="B8771" s="7">
        <v>8763</v>
      </c>
      <c r="C8771" s="14">
        <f t="shared" ca="1" si="620"/>
        <v>0.43119873283875026</v>
      </c>
      <c r="E8771" s="7">
        <v>8763</v>
      </c>
      <c r="F8771" s="14">
        <f t="shared" ca="1" si="621"/>
        <v>0.40995916690106626</v>
      </c>
      <c r="H8771" s="7">
        <v>8763</v>
      </c>
      <c r="I8771" s="14">
        <f t="shared" ca="1" si="622"/>
        <v>0.1922323340664433</v>
      </c>
      <c r="K8771" s="7">
        <v>8763</v>
      </c>
      <c r="L8771" s="14">
        <f t="shared" ca="1" si="619"/>
        <v>0.39095213598859291</v>
      </c>
      <c r="N8771" s="7"/>
      <c r="O8771" s="14"/>
      <c r="Z8771" s="7">
        <v>8763</v>
      </c>
      <c r="AA8771" s="14">
        <f ca="1">C8771+F8771+I8771+$AA$5*AA8770+$AA$6*RAND()</f>
        <v>1.0333902338062599</v>
      </c>
      <c r="AF8771" s="7">
        <v>8763</v>
      </c>
      <c r="AG8771" s="14">
        <f ca="1">$AG$3*C8771+$AG$4*F8771+$AG$5*I8771</f>
        <v>0.28612043026464729</v>
      </c>
    </row>
    <row r="8772" spans="2:33" x14ac:dyDescent="0.25">
      <c r="B8772" s="7">
        <v>8764</v>
      </c>
      <c r="C8772" s="14">
        <f t="shared" ca="1" si="620"/>
        <v>0.46099134684030524</v>
      </c>
      <c r="E8772" s="7">
        <v>8764</v>
      </c>
      <c r="F8772" s="14">
        <f t="shared" ca="1" si="621"/>
        <v>-0.53144958120311592</v>
      </c>
      <c r="H8772" s="7">
        <v>8764</v>
      </c>
      <c r="I8772" s="14">
        <f t="shared" ca="1" si="622"/>
        <v>-0.28958563957016981</v>
      </c>
      <c r="K8772" s="7">
        <v>8764</v>
      </c>
      <c r="L8772" s="14">
        <f t="shared" ca="1" si="619"/>
        <v>0.5788115218678701</v>
      </c>
      <c r="N8772" s="7"/>
      <c r="O8772" s="14"/>
      <c r="Z8772" s="7">
        <v>8764</v>
      </c>
      <c r="AA8772" s="14">
        <f ca="1">C8772+F8772+I8772+$AA$5*AA8771+$AA$6*RAND()</f>
        <v>-0.36004387393298048</v>
      </c>
      <c r="AF8772" s="7">
        <v>8764</v>
      </c>
      <c r="AG8772" s="14">
        <f ca="1">$AG$3*C8772+$AG$4*F8772+$AG$5*I8772</f>
        <v>-0.18307086082094165</v>
      </c>
    </row>
    <row r="8773" spans="2:33" x14ac:dyDescent="0.25">
      <c r="B8773" s="7">
        <v>8765</v>
      </c>
      <c r="C8773" s="14">
        <f t="shared" ca="1" si="620"/>
        <v>0.20435923563096969</v>
      </c>
      <c r="E8773" s="7">
        <v>8765</v>
      </c>
      <c r="F8773" s="14">
        <f t="shared" ca="1" si="621"/>
        <v>-0.26243858812379389</v>
      </c>
      <c r="H8773" s="7">
        <v>8765</v>
      </c>
      <c r="I8773" s="14">
        <f t="shared" ca="1" si="622"/>
        <v>-0.12635609562416902</v>
      </c>
      <c r="K8773" s="7">
        <v>8765</v>
      </c>
      <c r="L8773" s="14">
        <f t="shared" ca="1" si="619"/>
        <v>0.12660257262546865</v>
      </c>
      <c r="N8773" s="7"/>
      <c r="O8773" s="14"/>
      <c r="Z8773" s="7">
        <v>8765</v>
      </c>
      <c r="AA8773" s="14">
        <f ca="1">C8773+F8773+I8773+$AA$5*AA8772+$AA$6*RAND()</f>
        <v>-0.18443544811699322</v>
      </c>
      <c r="AF8773" s="7">
        <v>8765</v>
      </c>
      <c r="AG8773" s="14">
        <f ca="1">$AG$3*C8773+$AG$4*F8773+$AG$5*I8773</f>
        <v>-8.8402167560611838E-2</v>
      </c>
    </row>
    <row r="8774" spans="2:33" x14ac:dyDescent="0.25">
      <c r="B8774" s="7">
        <v>8766</v>
      </c>
      <c r="C8774" s="14">
        <f t="shared" ca="1" si="620"/>
        <v>-0.18729093324596263</v>
      </c>
      <c r="E8774" s="7">
        <v>8766</v>
      </c>
      <c r="F8774" s="14">
        <f t="shared" ca="1" si="621"/>
        <v>0.48655862278255352</v>
      </c>
      <c r="H8774" s="7">
        <v>8766</v>
      </c>
      <c r="I8774" s="14">
        <f t="shared" ca="1" si="622"/>
        <v>9.2678126990918958E-3</v>
      </c>
      <c r="K8774" s="7">
        <v>8766</v>
      </c>
      <c r="L8774" s="14">
        <f t="shared" ca="1" si="619"/>
        <v>0.27190307943242426</v>
      </c>
      <c r="N8774" s="7"/>
      <c r="O8774" s="14"/>
      <c r="Z8774" s="7">
        <v>8766</v>
      </c>
      <c r="AA8774" s="14">
        <f ca="1">C8774+F8774+I8774+$AA$5*AA8773+$AA$6*RAND()</f>
        <v>0.30853550223568277</v>
      </c>
      <c r="AF8774" s="7">
        <v>8766</v>
      </c>
      <c r="AG8774" s="14">
        <f ca="1">$AG$3*C8774+$AG$4*F8774+$AG$5*I8774</f>
        <v>0.11221652526521027</v>
      </c>
    </row>
    <row r="8775" spans="2:33" x14ac:dyDescent="0.25">
      <c r="B8775" s="7">
        <v>8767</v>
      </c>
      <c r="C8775" s="14">
        <f t="shared" ca="1" si="620"/>
        <v>-0.1939971299614047</v>
      </c>
      <c r="E8775" s="7">
        <v>8767</v>
      </c>
      <c r="F8775" s="14">
        <f t="shared" ca="1" si="621"/>
        <v>-0.40906491984060517</v>
      </c>
      <c r="H8775" s="7">
        <v>8767</v>
      </c>
      <c r="I8775" s="14">
        <f t="shared" ca="1" si="622"/>
        <v>-1.1427169778953548E-2</v>
      </c>
      <c r="K8775" s="7">
        <v>8767</v>
      </c>
      <c r="L8775" s="14">
        <f t="shared" ca="1" si="619"/>
        <v>0.20509957528661987</v>
      </c>
      <c r="N8775" s="7"/>
      <c r="O8775" s="14"/>
      <c r="Z8775" s="7">
        <v>8767</v>
      </c>
      <c r="AA8775" s="14">
        <f ca="1">C8775+F8775+I8775+$AA$5*AA8774+$AA$6*RAND()</f>
        <v>-0.61448921958096336</v>
      </c>
      <c r="AF8775" s="7">
        <v>8767</v>
      </c>
      <c r="AG8775" s="14">
        <f ca="1">$AG$3*C8775+$AG$4*F8775+$AG$5*I8775</f>
        <v>-0.16608976985604393</v>
      </c>
    </row>
    <row r="8776" spans="2:33" x14ac:dyDescent="0.25">
      <c r="B8776" s="7">
        <v>8768</v>
      </c>
      <c r="C8776" s="14">
        <f t="shared" ca="1" si="620"/>
        <v>-0.11528672249668435</v>
      </c>
      <c r="E8776" s="7">
        <v>8768</v>
      </c>
      <c r="F8776" s="14">
        <f t="shared" ca="1" si="621"/>
        <v>-0.66355374908264952</v>
      </c>
      <c r="H8776" s="7">
        <v>8768</v>
      </c>
      <c r="I8776" s="14">
        <f t="shared" ca="1" si="622"/>
        <v>-0.32219543900655001</v>
      </c>
      <c r="K8776" s="7">
        <v>8768</v>
      </c>
      <c r="L8776" s="14">
        <f t="shared" ca="1" si="619"/>
        <v>0.55740450722229085</v>
      </c>
      <c r="N8776" s="7"/>
      <c r="O8776" s="14"/>
      <c r="Z8776" s="7">
        <v>8768</v>
      </c>
      <c r="AA8776" s="14">
        <f ca="1">C8776+F8776+I8776+$AA$5*AA8775+$AA$6*RAND()</f>
        <v>-1.101035910585884</v>
      </c>
      <c r="AF8776" s="7">
        <v>8768</v>
      </c>
      <c r="AG8776" s="14">
        <f ca="1">$AG$3*C8776+$AG$4*F8776+$AG$5*I8776</f>
        <v>-0.35100164482675178</v>
      </c>
    </row>
    <row r="8777" spans="2:33" x14ac:dyDescent="0.25">
      <c r="B8777" s="7">
        <v>8769</v>
      </c>
      <c r="C8777" s="14">
        <f t="shared" ca="1" si="620"/>
        <v>0.13321264924054579</v>
      </c>
      <c r="E8777" s="7">
        <v>8769</v>
      </c>
      <c r="F8777" s="14">
        <f t="shared" ca="1" si="621"/>
        <v>1.3834770657063761E-2</v>
      </c>
      <c r="H8777" s="7">
        <v>8769</v>
      </c>
      <c r="I8777" s="14">
        <f t="shared" ca="1" si="622"/>
        <v>-0.13632931667241344</v>
      </c>
      <c r="K8777" s="7">
        <v>8769</v>
      </c>
      <c r="L8777" s="14">
        <f t="shared" ca="1" si="619"/>
        <v>3.6522693381185425E-2</v>
      </c>
      <c r="N8777" s="7"/>
      <c r="O8777" s="14"/>
      <c r="Z8777" s="7">
        <v>8769</v>
      </c>
      <c r="AA8777" s="14">
        <f ca="1">C8777+F8777+I8777+$AA$5*AA8776+$AA$6*RAND()</f>
        <v>1.0718103225196118E-2</v>
      </c>
      <c r="AF8777" s="7">
        <v>8769</v>
      </c>
      <c r="AG8777" s="14">
        <f ca="1">$AG$3*C8777+$AG$4*F8777+$AG$5*I8777</f>
        <v>-2.3738765623737092E-2</v>
      </c>
    </row>
    <row r="8778" spans="2:33" x14ac:dyDescent="0.25">
      <c r="B8778" s="7">
        <v>8770</v>
      </c>
      <c r="C8778" s="14">
        <f t="shared" ca="1" si="620"/>
        <v>0.4945167742908026</v>
      </c>
      <c r="E8778" s="7">
        <v>8770</v>
      </c>
      <c r="F8778" s="14">
        <f t="shared" ca="1" si="621"/>
        <v>-9.6657008214658807E-3</v>
      </c>
      <c r="H8778" s="7">
        <v>8770</v>
      </c>
      <c r="I8778" s="14">
        <f t="shared" ca="1" si="622"/>
        <v>-5.7256690295694572E-2</v>
      </c>
      <c r="K8778" s="7">
        <v>8770</v>
      </c>
      <c r="L8778" s="14">
        <f t="shared" ref="L8778:L8841" ca="1" si="623">C8778^2+F8778^2+I8778^2</f>
        <v>0.24791859441096778</v>
      </c>
      <c r="N8778" s="7"/>
      <c r="O8778" s="14"/>
      <c r="Z8778" s="7">
        <v>8770</v>
      </c>
      <c r="AA8778" s="14">
        <f ca="1">C8778+F8778+I8778+$AA$5*AA8777+$AA$6*RAND()</f>
        <v>0.42759438317364212</v>
      </c>
      <c r="AF8778" s="7">
        <v>8770</v>
      </c>
      <c r="AG8778" s="14">
        <f ca="1">$AG$3*C8778+$AG$4*F8778+$AG$5*I8778</f>
        <v>7.3100968493442928E-2</v>
      </c>
    </row>
    <row r="8779" spans="2:33" x14ac:dyDescent="0.25">
      <c r="B8779" s="7">
        <v>8771</v>
      </c>
      <c r="C8779" s="14">
        <f t="shared" ref="C8779:C8842" ca="1" si="624">_xlfn.NORM.INV(RAND(),$C$3,$C$4)+($C$5*C8778)+($C$6*RAND())</f>
        <v>0.18858320901616057</v>
      </c>
      <c r="E8779" s="7">
        <v>8771</v>
      </c>
      <c r="F8779" s="14">
        <f t="shared" ref="F8779:F8842" ca="1" si="625">_xlfn.NORM.INV(RAND(),$F$3,$F$4)+($F$5*F8778)+($F$6*RAND())</f>
        <v>0.44303320101287935</v>
      </c>
      <c r="H8779" s="7">
        <v>8771</v>
      </c>
      <c r="I8779" s="14">
        <f t="shared" ref="I8779:I8842" ca="1" si="626">_xlfn.NORM.INV(RAND(),$I$3,$I$4)+($I$5*I8778)+($I$6*RAND())</f>
        <v>-0.16191661824130621</v>
      </c>
      <c r="K8779" s="7">
        <v>8771</v>
      </c>
      <c r="L8779" s="14">
        <f t="shared" ca="1" si="623"/>
        <v>0.25805903518525214</v>
      </c>
      <c r="N8779" s="7"/>
      <c r="O8779" s="14"/>
      <c r="Z8779" s="7">
        <v>8771</v>
      </c>
      <c r="AA8779" s="14">
        <f ca="1">C8779+F8779+I8779+$AA$5*AA8778+$AA$6*RAND()</f>
        <v>0.46969979178773369</v>
      </c>
      <c r="AF8779" s="7">
        <v>8771</v>
      </c>
      <c r="AG8779" s="14">
        <f ca="1">$AG$3*C8779+$AG$4*F8779+$AG$5*I8779</f>
        <v>0.10585995481057342</v>
      </c>
    </row>
    <row r="8780" spans="2:33" x14ac:dyDescent="0.25">
      <c r="B8780" s="7">
        <v>8772</v>
      </c>
      <c r="C8780" s="14">
        <f t="shared" ca="1" si="624"/>
        <v>8.253508192435019E-3</v>
      </c>
      <c r="E8780" s="7">
        <v>8772</v>
      </c>
      <c r="F8780" s="14">
        <f t="shared" ca="1" si="625"/>
        <v>0.48261413809072806</v>
      </c>
      <c r="H8780" s="7">
        <v>8772</v>
      </c>
      <c r="I8780" s="14">
        <f t="shared" ca="1" si="626"/>
        <v>-0.18105588239615794</v>
      </c>
      <c r="K8780" s="7">
        <v>8772</v>
      </c>
      <c r="L8780" s="14">
        <f t="shared" ca="1" si="623"/>
        <v>0.26576575923279028</v>
      </c>
      <c r="N8780" s="7"/>
      <c r="O8780" s="14"/>
      <c r="Z8780" s="7">
        <v>8772</v>
      </c>
      <c r="AA8780" s="14">
        <f ca="1">C8780+F8780+I8780+$AA$5*AA8779+$AA$6*RAND()</f>
        <v>0.30981176388700515</v>
      </c>
      <c r="AF8780" s="7">
        <v>8772</v>
      </c>
      <c r="AG8780" s="14">
        <f ca="1">$AG$3*C8780+$AG$4*F8780+$AG$5*I8780</f>
        <v>7.4012590107242246E-2</v>
      </c>
    </row>
    <row r="8781" spans="2:33" x14ac:dyDescent="0.25">
      <c r="B8781" s="7">
        <v>8773</v>
      </c>
      <c r="C8781" s="14">
        <f t="shared" ca="1" si="624"/>
        <v>8.8608545579245551E-2</v>
      </c>
      <c r="E8781" s="7">
        <v>8773</v>
      </c>
      <c r="F8781" s="14">
        <f t="shared" ca="1" si="625"/>
        <v>0.31008279256457827</v>
      </c>
      <c r="H8781" s="7">
        <v>8773</v>
      </c>
      <c r="I8781" s="14">
        <f t="shared" ca="1" si="626"/>
        <v>-0.14608075618082292</v>
      </c>
      <c r="K8781" s="7">
        <v>8773</v>
      </c>
      <c r="L8781" s="14">
        <f t="shared" ca="1" si="623"/>
        <v>0.12534239992067756</v>
      </c>
      <c r="N8781" s="7"/>
      <c r="O8781" s="14"/>
      <c r="Z8781" s="7">
        <v>8773</v>
      </c>
      <c r="AA8781" s="14">
        <f ca="1">C8781+F8781+I8781+$AA$5*AA8780+$AA$6*RAND()</f>
        <v>0.2526105819630009</v>
      </c>
      <c r="AF8781" s="7">
        <v>8773</v>
      </c>
      <c r="AG8781" s="14">
        <f ca="1">$AG$3*C8781+$AG$4*F8781+$AG$5*I8781</f>
        <v>5.2314244412893424E-2</v>
      </c>
    </row>
    <row r="8782" spans="2:33" x14ac:dyDescent="0.25">
      <c r="B8782" s="7">
        <v>8774</v>
      </c>
      <c r="C8782" s="14">
        <f t="shared" ca="1" si="624"/>
        <v>0.20854145214645953</v>
      </c>
      <c r="E8782" s="7">
        <v>8774</v>
      </c>
      <c r="F8782" s="14">
        <f t="shared" ca="1" si="625"/>
        <v>-0.2167027573166736</v>
      </c>
      <c r="H8782" s="7">
        <v>8774</v>
      </c>
      <c r="I8782" s="14">
        <f t="shared" ca="1" si="626"/>
        <v>-0.17424684883377531</v>
      </c>
      <c r="K8782" s="7">
        <v>8774</v>
      </c>
      <c r="L8782" s="14">
        <f t="shared" ca="1" si="623"/>
        <v>0.12081158662050376</v>
      </c>
      <c r="N8782" s="7"/>
      <c r="O8782" s="14"/>
      <c r="Z8782" s="7">
        <v>8774</v>
      </c>
      <c r="AA8782" s="14">
        <f ca="1">C8782+F8782+I8782+$AA$5*AA8781+$AA$6*RAND()</f>
        <v>-0.18240815400398938</v>
      </c>
      <c r="AF8782" s="7">
        <v>8774</v>
      </c>
      <c r="AG8782" s="14">
        <f ca="1">$AG$3*C8782+$AG$4*F8782+$AG$5*I8782</f>
        <v>-9.3001276299220281E-2</v>
      </c>
    </row>
    <row r="8783" spans="2:33" x14ac:dyDescent="0.25">
      <c r="B8783" s="7">
        <v>8775</v>
      </c>
      <c r="C8783" s="14">
        <f t="shared" ca="1" si="624"/>
        <v>-0.52696277176862572</v>
      </c>
      <c r="E8783" s="7">
        <v>8775</v>
      </c>
      <c r="F8783" s="14">
        <f t="shared" ca="1" si="625"/>
        <v>-0.13984816277466444</v>
      </c>
      <c r="H8783" s="7">
        <v>8775</v>
      </c>
      <c r="I8783" s="14">
        <f t="shared" ca="1" si="626"/>
        <v>8.2252087998774551E-2</v>
      </c>
      <c r="K8783" s="7">
        <v>8775</v>
      </c>
      <c r="L8783" s="14">
        <f t="shared" ca="1" si="623"/>
        <v>0.30401267744167998</v>
      </c>
      <c r="N8783" s="7"/>
      <c r="O8783" s="14"/>
      <c r="Z8783" s="7">
        <v>8775</v>
      </c>
      <c r="AA8783" s="14">
        <f ca="1">C8783+F8783+I8783+$AA$5*AA8782+$AA$6*RAND()</f>
        <v>-0.58455884654451562</v>
      </c>
      <c r="AF8783" s="7">
        <v>8775</v>
      </c>
      <c r="AG8783" s="14">
        <f ca="1">$AG$3*C8783+$AG$4*F8783+$AG$5*I8783</f>
        <v>-0.11444616798661467</v>
      </c>
    </row>
    <row r="8784" spans="2:33" x14ac:dyDescent="0.25">
      <c r="B8784" s="7">
        <v>8776</v>
      </c>
      <c r="C8784" s="14">
        <f t="shared" ca="1" si="624"/>
        <v>0.16830786680291523</v>
      </c>
      <c r="E8784" s="7">
        <v>8776</v>
      </c>
      <c r="F8784" s="14">
        <f t="shared" ca="1" si="625"/>
        <v>-1.1923055661001716</v>
      </c>
      <c r="H8784" s="7">
        <v>8776</v>
      </c>
      <c r="I8784" s="14">
        <f t="shared" ca="1" si="626"/>
        <v>0.22610785724364546</v>
      </c>
      <c r="K8784" s="7">
        <v>8776</v>
      </c>
      <c r="L8784" s="14">
        <f t="shared" ca="1" si="623"/>
        <v>1.5010448640885115</v>
      </c>
      <c r="N8784" s="7"/>
      <c r="O8784" s="14"/>
      <c r="Z8784" s="7">
        <v>8776</v>
      </c>
      <c r="AA8784" s="14">
        <f ca="1">C8784+F8784+I8784+$AA$5*AA8783+$AA$6*RAND()</f>
        <v>-0.79788984205361091</v>
      </c>
      <c r="AF8784" s="7">
        <v>8776</v>
      </c>
      <c r="AG8784" s="14">
        <f ca="1">$AG$3*C8784+$AG$4*F8784+$AG$5*I8784</f>
        <v>-0.2335869535720102</v>
      </c>
    </row>
    <row r="8785" spans="2:33" x14ac:dyDescent="0.25">
      <c r="B8785" s="7">
        <v>8777</v>
      </c>
      <c r="C8785" s="14">
        <f t="shared" ca="1" si="624"/>
        <v>-0.18683719456409628</v>
      </c>
      <c r="E8785" s="7">
        <v>8777</v>
      </c>
      <c r="F8785" s="14">
        <f t="shared" ca="1" si="625"/>
        <v>-8.4489498287487974E-2</v>
      </c>
      <c r="H8785" s="7">
        <v>8777</v>
      </c>
      <c r="I8785" s="14">
        <f t="shared" ca="1" si="626"/>
        <v>-0.28143226764866802</v>
      </c>
      <c r="K8785" s="7">
        <v>8777</v>
      </c>
      <c r="L8785" s="14">
        <f t="shared" ca="1" si="623"/>
        <v>0.12125073386732491</v>
      </c>
      <c r="N8785" s="7"/>
      <c r="O8785" s="14"/>
      <c r="Z8785" s="7">
        <v>8777</v>
      </c>
      <c r="AA8785" s="14">
        <f ca="1">C8785+F8785+I8785+$AA$5*AA8784+$AA$6*RAND()</f>
        <v>-0.55275896050025231</v>
      </c>
      <c r="AF8785" s="7">
        <v>8777</v>
      </c>
      <c r="AG8785" s="14">
        <f ca="1">$AG$3*C8785+$AG$4*F8785+$AG$5*I8785</f>
        <v>-0.17528719545853286</v>
      </c>
    </row>
    <row r="8786" spans="2:33" x14ac:dyDescent="0.25">
      <c r="B8786" s="7">
        <v>8778</v>
      </c>
      <c r="C8786" s="14">
        <f t="shared" ca="1" si="624"/>
        <v>9.5896086524123835E-5</v>
      </c>
      <c r="E8786" s="7">
        <v>8778</v>
      </c>
      <c r="F8786" s="14">
        <f t="shared" ca="1" si="625"/>
        <v>0.61035088527577441</v>
      </c>
      <c r="H8786" s="7">
        <v>8778</v>
      </c>
      <c r="I8786" s="14">
        <f t="shared" ca="1" si="626"/>
        <v>0.14495158660072083</v>
      </c>
      <c r="K8786" s="7">
        <v>8778</v>
      </c>
      <c r="L8786" s="14">
        <f t="shared" ca="1" si="623"/>
        <v>0.39353917481104722</v>
      </c>
      <c r="N8786" s="7"/>
      <c r="O8786" s="14"/>
      <c r="Z8786" s="7">
        <v>8778</v>
      </c>
      <c r="AA8786" s="14">
        <f ca="1">C8786+F8786+I8786+$AA$5*AA8785+$AA$6*RAND()</f>
        <v>0.7553983679630194</v>
      </c>
      <c r="AF8786" s="7">
        <v>8778</v>
      </c>
      <c r="AG8786" s="14">
        <f ca="1">$AG$3*C8786+$AG$4*F8786+$AG$5*I8786</f>
        <v>0.24110507944032547</v>
      </c>
    </row>
    <row r="8787" spans="2:33" x14ac:dyDescent="0.25">
      <c r="B8787" s="7">
        <v>8779</v>
      </c>
      <c r="C8787" s="14">
        <f t="shared" ca="1" si="624"/>
        <v>0.16891387833132213</v>
      </c>
      <c r="E8787" s="7">
        <v>8779</v>
      </c>
      <c r="F8787" s="14">
        <f t="shared" ca="1" si="625"/>
        <v>0.337079947417051</v>
      </c>
      <c r="H8787" s="7">
        <v>8779</v>
      </c>
      <c r="I8787" s="14">
        <f t="shared" ca="1" si="626"/>
        <v>0.17385340423106432</v>
      </c>
      <c r="K8787" s="7">
        <v>8779</v>
      </c>
      <c r="L8787" s="14">
        <f t="shared" ca="1" si="623"/>
        <v>0.17237979540634044</v>
      </c>
      <c r="N8787" s="7"/>
      <c r="O8787" s="14"/>
      <c r="Z8787" s="7">
        <v>8779</v>
      </c>
      <c r="AA8787" s="14">
        <f ca="1">C8787+F8787+I8787+$AA$5*AA8786+$AA$6*RAND()</f>
        <v>0.67984722997943747</v>
      </c>
      <c r="AF8787" s="7">
        <v>8779</v>
      </c>
      <c r="AG8787" s="14">
        <f ca="1">$AG$3*C8787+$AG$4*F8787+$AG$5*I8787</f>
        <v>0.20444812158380549</v>
      </c>
    </row>
    <row r="8788" spans="2:33" x14ac:dyDescent="0.25">
      <c r="B8788" s="7">
        <v>8780</v>
      </c>
      <c r="C8788" s="14">
        <f t="shared" ca="1" si="624"/>
        <v>0.38137923995058048</v>
      </c>
      <c r="E8788" s="7">
        <v>8780</v>
      </c>
      <c r="F8788" s="14">
        <f t="shared" ca="1" si="625"/>
        <v>-0.30542696361494304</v>
      </c>
      <c r="H8788" s="7">
        <v>8780</v>
      </c>
      <c r="I8788" s="14">
        <f t="shared" ca="1" si="626"/>
        <v>-0.36325086152321195</v>
      </c>
      <c r="K8788" s="7">
        <v>8780</v>
      </c>
      <c r="L8788" s="14">
        <f t="shared" ca="1" si="623"/>
        <v>0.3706869431656819</v>
      </c>
      <c r="N8788" s="7"/>
      <c r="O8788" s="14"/>
      <c r="Z8788" s="7">
        <v>8780</v>
      </c>
      <c r="AA8788" s="14">
        <f ca="1">C8788+F8788+I8788+$AA$5*AA8787+$AA$6*RAND()</f>
        <v>-0.28729858518757451</v>
      </c>
      <c r="AF8788" s="7">
        <v>8780</v>
      </c>
      <c r="AG8788" s="14">
        <f ca="1">$AG$3*C8788+$AG$4*F8788+$AG$5*I8788</f>
        <v>-0.1606525857036516</v>
      </c>
    </row>
    <row r="8789" spans="2:33" x14ac:dyDescent="0.25">
      <c r="B8789" s="7">
        <v>8781</v>
      </c>
      <c r="C8789" s="14">
        <f t="shared" ca="1" si="624"/>
        <v>0.14591143256260261</v>
      </c>
      <c r="E8789" s="7">
        <v>8781</v>
      </c>
      <c r="F8789" s="14">
        <f t="shared" ca="1" si="625"/>
        <v>-3.1387608508979814E-2</v>
      </c>
      <c r="H8789" s="7">
        <v>8781</v>
      </c>
      <c r="I8789" s="14">
        <f t="shared" ca="1" si="626"/>
        <v>-0.24148044347755365</v>
      </c>
      <c r="K8789" s="7">
        <v>8781</v>
      </c>
      <c r="L8789" s="14">
        <f t="shared" ca="1" si="623"/>
        <v>8.0588132702499898E-2</v>
      </c>
      <c r="N8789" s="7"/>
      <c r="O8789" s="14"/>
      <c r="Z8789" s="7">
        <v>8781</v>
      </c>
      <c r="AA8789" s="14">
        <f ca="1">C8789+F8789+I8789+$AA$5*AA8788+$AA$6*RAND()</f>
        <v>-0.12695661942393086</v>
      </c>
      <c r="AF8789" s="7">
        <v>8781</v>
      </c>
      <c r="AG8789" s="14">
        <f ca="1">$AG$3*C8789+$AG$4*F8789+$AG$5*I8789</f>
        <v>-7.6826173431194883E-2</v>
      </c>
    </row>
    <row r="8790" spans="2:33" x14ac:dyDescent="0.25">
      <c r="B8790" s="7">
        <v>8782</v>
      </c>
      <c r="C8790" s="14">
        <f t="shared" ca="1" si="624"/>
        <v>0.347141896375394</v>
      </c>
      <c r="E8790" s="7">
        <v>8782</v>
      </c>
      <c r="F8790" s="14">
        <f t="shared" ca="1" si="625"/>
        <v>0.74456141378679619</v>
      </c>
      <c r="H8790" s="7">
        <v>8782</v>
      </c>
      <c r="I8790" s="14">
        <f t="shared" ca="1" si="626"/>
        <v>-2.5287779383952741E-3</v>
      </c>
      <c r="K8790" s="7">
        <v>8782</v>
      </c>
      <c r="L8790" s="14">
        <f t="shared" ca="1" si="623"/>
        <v>0.67488558983715929</v>
      </c>
      <c r="N8790" s="7"/>
      <c r="O8790" s="14"/>
      <c r="Z8790" s="7">
        <v>8782</v>
      </c>
      <c r="AA8790" s="14">
        <f ca="1">C8790+F8790+I8790+$AA$5*AA8789+$AA$6*RAND()</f>
        <v>1.0891745322237949</v>
      </c>
      <c r="AF8790" s="7">
        <v>8782</v>
      </c>
      <c r="AG8790" s="14">
        <f ca="1">$AG$3*C8790+$AG$4*F8790+$AG$5*I8790</f>
        <v>0.29178529223575955</v>
      </c>
    </row>
    <row r="8791" spans="2:33" x14ac:dyDescent="0.25">
      <c r="B8791" s="7">
        <v>8783</v>
      </c>
      <c r="C8791" s="14">
        <f t="shared" ca="1" si="624"/>
        <v>0.10295629916663719</v>
      </c>
      <c r="E8791" s="7">
        <v>8783</v>
      </c>
      <c r="F8791" s="14">
        <f t="shared" ca="1" si="625"/>
        <v>0.16541449717690326</v>
      </c>
      <c r="H8791" s="7">
        <v>8783</v>
      </c>
      <c r="I8791" s="14">
        <f t="shared" ca="1" si="626"/>
        <v>-0.51521115537964235</v>
      </c>
      <c r="K8791" s="7">
        <v>8783</v>
      </c>
      <c r="L8791" s="14">
        <f t="shared" ca="1" si="623"/>
        <v>0.30340449004200382</v>
      </c>
      <c r="N8791" s="7"/>
      <c r="O8791" s="14"/>
      <c r="Z8791" s="7">
        <v>8783</v>
      </c>
      <c r="AA8791" s="14">
        <f ca="1">C8791+F8791+I8791+$AA$5*AA8790+$AA$6*RAND()</f>
        <v>-0.24684035903610191</v>
      </c>
      <c r="AF8791" s="7">
        <v>8783</v>
      </c>
      <c r="AG8791" s="14">
        <f ca="1">$AG$3*C8791+$AG$4*F8791+$AG$5*I8791</f>
        <v>-0.13586885316545852</v>
      </c>
    </row>
    <row r="8792" spans="2:33" x14ac:dyDescent="0.25">
      <c r="B8792" s="7">
        <v>8784</v>
      </c>
      <c r="C8792" s="14">
        <f t="shared" ca="1" si="624"/>
        <v>7.4591994049989549E-2</v>
      </c>
      <c r="E8792" s="7">
        <v>8784</v>
      </c>
      <c r="F8792" s="14">
        <f t="shared" ca="1" si="625"/>
        <v>0.42569020356226223</v>
      </c>
      <c r="H8792" s="7">
        <v>8784</v>
      </c>
      <c r="I8792" s="14">
        <f t="shared" ca="1" si="626"/>
        <v>-0.13285068521340013</v>
      </c>
      <c r="K8792" s="7">
        <v>8784</v>
      </c>
      <c r="L8792" s="14">
        <f t="shared" ca="1" si="623"/>
        <v>0.20442541954690385</v>
      </c>
      <c r="N8792" s="7"/>
      <c r="O8792" s="14"/>
      <c r="Z8792" s="7">
        <v>8784</v>
      </c>
      <c r="AA8792" s="14">
        <f ca="1">C8792+F8792+I8792+$AA$5*AA8791+$AA$6*RAND()</f>
        <v>0.36743151239885163</v>
      </c>
      <c r="AF8792" s="7">
        <v>8784</v>
      </c>
      <c r="AG8792" s="14">
        <f ca="1">$AG$3*C8792+$AG$4*F8792+$AG$5*I8792</f>
        <v>8.9485185793316505E-2</v>
      </c>
    </row>
    <row r="8793" spans="2:33" x14ac:dyDescent="0.25">
      <c r="B8793" s="7">
        <v>8785</v>
      </c>
      <c r="C8793" s="14">
        <f t="shared" ca="1" si="624"/>
        <v>-0.48466726114862974</v>
      </c>
      <c r="E8793" s="7">
        <v>8785</v>
      </c>
      <c r="F8793" s="14">
        <f t="shared" ca="1" si="625"/>
        <v>0.16036558528024469</v>
      </c>
      <c r="H8793" s="7">
        <v>8785</v>
      </c>
      <c r="I8793" s="14">
        <f t="shared" ca="1" si="626"/>
        <v>0.11595393666945768</v>
      </c>
      <c r="K8793" s="7">
        <v>8785</v>
      </c>
      <c r="L8793" s="14">
        <f t="shared" ca="1" si="623"/>
        <v>0.27406479040073412</v>
      </c>
      <c r="N8793" s="7"/>
      <c r="O8793" s="14"/>
      <c r="Z8793" s="7">
        <v>8785</v>
      </c>
      <c r="AA8793" s="14">
        <f ca="1">C8793+F8793+I8793+$AA$5*AA8792+$AA$6*RAND()</f>
        <v>-0.20834773919892735</v>
      </c>
      <c r="AF8793" s="7">
        <v>8785</v>
      </c>
      <c r="AG8793" s="14">
        <f ca="1">$AG$3*C8793+$AG$4*F8793+$AG$5*I8793</f>
        <v>-2.4422019778694709E-3</v>
      </c>
    </row>
    <row r="8794" spans="2:33" x14ac:dyDescent="0.25">
      <c r="B8794" s="7">
        <v>8786</v>
      </c>
      <c r="C8794" s="14">
        <f t="shared" ca="1" si="624"/>
        <v>-0.28846810706142728</v>
      </c>
      <c r="E8794" s="7">
        <v>8786</v>
      </c>
      <c r="F8794" s="14">
        <f t="shared" ca="1" si="625"/>
        <v>-0.36553837130069849</v>
      </c>
      <c r="H8794" s="7">
        <v>8786</v>
      </c>
      <c r="I8794" s="14">
        <f t="shared" ca="1" si="626"/>
        <v>-0.1158682957494549</v>
      </c>
      <c r="K8794" s="7">
        <v>8786</v>
      </c>
      <c r="L8794" s="14">
        <f t="shared" ca="1" si="623"/>
        <v>0.23025761164465353</v>
      </c>
      <c r="N8794" s="7"/>
      <c r="O8794" s="14"/>
      <c r="Z8794" s="7">
        <v>8786</v>
      </c>
      <c r="AA8794" s="14">
        <f ca="1">C8794+F8794+I8794+$AA$5*AA8793+$AA$6*RAND()</f>
        <v>-0.76987477411158067</v>
      </c>
      <c r="AF8794" s="7">
        <v>8786</v>
      </c>
      <c r="AG8794" s="14">
        <f ca="1">$AG$3*C8794+$AG$4*F8794+$AG$5*I8794</f>
        <v>-0.21370245110227698</v>
      </c>
    </row>
    <row r="8795" spans="2:33" x14ac:dyDescent="0.25">
      <c r="B8795" s="7">
        <v>8787</v>
      </c>
      <c r="C8795" s="14">
        <f t="shared" ca="1" si="624"/>
        <v>4.0121107753397479E-2</v>
      </c>
      <c r="E8795" s="7">
        <v>8787</v>
      </c>
      <c r="F8795" s="14">
        <f t="shared" ca="1" si="625"/>
        <v>0.10859663728226598</v>
      </c>
      <c r="H8795" s="7">
        <v>8787</v>
      </c>
      <c r="I8795" s="14">
        <f t="shared" ca="1" si="626"/>
        <v>0.23647958521563511</v>
      </c>
      <c r="K8795" s="7">
        <v>8787</v>
      </c>
      <c r="L8795" s="14">
        <f t="shared" ca="1" si="623"/>
        <v>6.932552714013461E-2</v>
      </c>
      <c r="N8795" s="7"/>
      <c r="O8795" s="14"/>
      <c r="Z8795" s="7">
        <v>8787</v>
      </c>
      <c r="AA8795" s="14">
        <f ca="1">C8795+F8795+I8795+$AA$5*AA8794+$AA$6*RAND()</f>
        <v>0.38519733025129854</v>
      </c>
      <c r="AF8795" s="7">
        <v>8787</v>
      </c>
      <c r="AG8795" s="14">
        <f ca="1">$AG$3*C8795+$AG$4*F8795+$AG$5*I8795</f>
        <v>0.13519504682161332</v>
      </c>
    </row>
    <row r="8796" spans="2:33" x14ac:dyDescent="0.25">
      <c r="B8796" s="7">
        <v>8788</v>
      </c>
      <c r="C8796" s="14">
        <f t="shared" ca="1" si="624"/>
        <v>8.9219066767875596E-2</v>
      </c>
      <c r="E8796" s="7">
        <v>8788</v>
      </c>
      <c r="F8796" s="14">
        <f t="shared" ca="1" si="625"/>
        <v>0.20563680110052684</v>
      </c>
      <c r="H8796" s="7">
        <v>8788</v>
      </c>
      <c r="I8796" s="14">
        <f t="shared" ca="1" si="626"/>
        <v>9.2608015848032674E-2</v>
      </c>
      <c r="K8796" s="7">
        <v>8788</v>
      </c>
      <c r="L8796" s="14">
        <f t="shared" ca="1" si="623"/>
        <v>5.8822780441097747E-2</v>
      </c>
      <c r="N8796" s="7"/>
      <c r="O8796" s="14"/>
      <c r="Z8796" s="7">
        <v>8788</v>
      </c>
      <c r="AA8796" s="14">
        <f ca="1">C8796+F8796+I8796+$AA$5*AA8795+$AA$6*RAND()</f>
        <v>0.38746388371643514</v>
      </c>
      <c r="AF8796" s="7">
        <v>8788</v>
      </c>
      <c r="AG8796" s="14">
        <f ca="1">$AG$3*C8796+$AG$4*F8796+$AG$5*I8796</f>
        <v>0.11657806002294624</v>
      </c>
    </row>
    <row r="8797" spans="2:33" x14ac:dyDescent="0.25">
      <c r="B8797" s="7">
        <v>8789</v>
      </c>
      <c r="C8797" s="14">
        <f t="shared" ca="1" si="624"/>
        <v>0.6826258198773989</v>
      </c>
      <c r="E8797" s="7">
        <v>8789</v>
      </c>
      <c r="F8797" s="14">
        <f t="shared" ca="1" si="625"/>
        <v>0.13419935918500769</v>
      </c>
      <c r="H8797" s="7">
        <v>8789</v>
      </c>
      <c r="I8797" s="14">
        <f t="shared" ca="1" si="626"/>
        <v>-0.1757399814925496</v>
      </c>
      <c r="K8797" s="7">
        <v>8789</v>
      </c>
      <c r="L8797" s="14">
        <f t="shared" ca="1" si="623"/>
        <v>0.51487201906395941</v>
      </c>
      <c r="N8797" s="7"/>
      <c r="O8797" s="14"/>
      <c r="Z8797" s="7">
        <v>8789</v>
      </c>
      <c r="AA8797" s="14">
        <f ca="1">C8797+F8797+I8797+$AA$5*AA8796+$AA$6*RAND()</f>
        <v>0.64108519756985705</v>
      </c>
      <c r="AF8797" s="7">
        <v>8789</v>
      </c>
      <c r="AG8797" s="14">
        <f ca="1">$AG$3*C8797+$AG$4*F8797+$AG$5*I8797</f>
        <v>0.10648897913396226</v>
      </c>
    </row>
    <row r="8798" spans="2:33" x14ac:dyDescent="0.25">
      <c r="B8798" s="7">
        <v>8790</v>
      </c>
      <c r="C8798" s="14">
        <f t="shared" ca="1" si="624"/>
        <v>0.18993983240227505</v>
      </c>
      <c r="E8798" s="7">
        <v>8790</v>
      </c>
      <c r="F8798" s="14">
        <f t="shared" ca="1" si="625"/>
        <v>0.42908163675279348</v>
      </c>
      <c r="H8798" s="7">
        <v>8790</v>
      </c>
      <c r="I8798" s="14">
        <f t="shared" ca="1" si="626"/>
        <v>3.8744737446984021E-2</v>
      </c>
      <c r="K8798" s="7">
        <v>8790</v>
      </c>
      <c r="L8798" s="14">
        <f t="shared" ca="1" si="623"/>
        <v>0.22168934561129625</v>
      </c>
      <c r="N8798" s="7"/>
      <c r="O8798" s="14"/>
      <c r="Z8798" s="7">
        <v>8790</v>
      </c>
      <c r="AA8798" s="14">
        <f ca="1">C8798+F8798+I8798+$AA$5*AA8797+$AA$6*RAND()</f>
        <v>0.65776620660205254</v>
      </c>
      <c r="AF8798" s="7">
        <v>8790</v>
      </c>
      <c r="AG8798" s="14">
        <f ca="1">$AG$3*C8798+$AG$4*F8798+$AG$5*I8798</f>
        <v>0.18221035248508669</v>
      </c>
    </row>
    <row r="8799" spans="2:33" x14ac:dyDescent="0.25">
      <c r="B8799" s="7">
        <v>8791</v>
      </c>
      <c r="C8799" s="14">
        <f t="shared" ca="1" si="624"/>
        <v>0.28646120445556161</v>
      </c>
      <c r="E8799" s="7">
        <v>8791</v>
      </c>
      <c r="F8799" s="14">
        <f t="shared" ca="1" si="625"/>
        <v>0.21173487446303565</v>
      </c>
      <c r="H8799" s="7">
        <v>8791</v>
      </c>
      <c r="I8799" s="14">
        <f t="shared" ca="1" si="626"/>
        <v>-0.305201223738581</v>
      </c>
      <c r="K8799" s="7">
        <v>8791</v>
      </c>
      <c r="L8799" s="14">
        <f t="shared" ca="1" si="623"/>
        <v>0.22003946569353594</v>
      </c>
      <c r="N8799" s="7"/>
      <c r="O8799" s="14"/>
      <c r="Z8799" s="7">
        <v>8791</v>
      </c>
      <c r="AA8799" s="14">
        <f ca="1">C8799+F8799+I8799+$AA$5*AA8798+$AA$6*RAND()</f>
        <v>0.1929948551800163</v>
      </c>
      <c r="AF8799" s="7">
        <v>8791</v>
      </c>
      <c r="AG8799" s="14">
        <f ca="1">$AG$3*C8799+$AG$4*F8799+$AG$5*I8799</f>
        <v>-1.2677862654093819E-3</v>
      </c>
    </row>
    <row r="8800" spans="2:33" x14ac:dyDescent="0.25">
      <c r="B8800" s="7">
        <v>8792</v>
      </c>
      <c r="C8800" s="14">
        <f t="shared" ca="1" si="624"/>
        <v>0.31222561630265905</v>
      </c>
      <c r="E8800" s="7">
        <v>8792</v>
      </c>
      <c r="F8800" s="14">
        <f t="shared" ca="1" si="625"/>
        <v>0.48323140949804411</v>
      </c>
      <c r="H8800" s="7">
        <v>8792</v>
      </c>
      <c r="I8800" s="14">
        <f t="shared" ca="1" si="626"/>
        <v>1.6476775304768793E-2</v>
      </c>
      <c r="K8800" s="7">
        <v>8792</v>
      </c>
      <c r="L8800" s="14">
        <f t="shared" ca="1" si="623"/>
        <v>0.33126891472548553</v>
      </c>
      <c r="N8800" s="7"/>
      <c r="O8800" s="14"/>
      <c r="Z8800" s="7">
        <v>8792</v>
      </c>
      <c r="AA8800" s="14">
        <f ca="1">C8800+F8800+I8800+$AA$5*AA8799+$AA$6*RAND()</f>
        <v>0.81193380110547198</v>
      </c>
      <c r="AF8800" s="7">
        <v>8792</v>
      </c>
      <c r="AG8800" s="14">
        <f ca="1">$AG$3*C8800+$AG$4*F8800+$AG$5*I8800</f>
        <v>0.21400525623185254</v>
      </c>
    </row>
    <row r="8801" spans="2:33" x14ac:dyDescent="0.25">
      <c r="B8801" s="7">
        <v>8793</v>
      </c>
      <c r="C8801" s="14">
        <f t="shared" ca="1" si="624"/>
        <v>-0.41527239533753718</v>
      </c>
      <c r="E8801" s="7">
        <v>8793</v>
      </c>
      <c r="F8801" s="14">
        <f t="shared" ca="1" si="625"/>
        <v>-0.17781605641340298</v>
      </c>
      <c r="H8801" s="7">
        <v>8793</v>
      </c>
      <c r="I8801" s="14">
        <f t="shared" ca="1" si="626"/>
        <v>0.1293019271169259</v>
      </c>
      <c r="K8801" s="7">
        <v>8793</v>
      </c>
      <c r="L8801" s="14">
        <f t="shared" ca="1" si="623"/>
        <v>0.2207887006039411</v>
      </c>
      <c r="N8801" s="7"/>
      <c r="O8801" s="14"/>
      <c r="Z8801" s="7">
        <v>8793</v>
      </c>
      <c r="AA8801" s="14">
        <f ca="1">C8801+F8801+I8801+$AA$5*AA8800+$AA$6*RAND()</f>
        <v>-0.46378652463401426</v>
      </c>
      <c r="AF8801" s="7">
        <v>8793</v>
      </c>
      <c r="AG8801" s="14">
        <f ca="1">$AG$3*C8801+$AG$4*F8801+$AG$5*I8801</f>
        <v>-8.4678525144757974E-2</v>
      </c>
    </row>
    <row r="8802" spans="2:33" x14ac:dyDescent="0.25">
      <c r="B8802" s="7">
        <v>8794</v>
      </c>
      <c r="C8802" s="14">
        <f t="shared" ca="1" si="624"/>
        <v>-1.4733799275020837E-2</v>
      </c>
      <c r="E8802" s="7">
        <v>8794</v>
      </c>
      <c r="F8802" s="14">
        <f t="shared" ca="1" si="625"/>
        <v>0.4108645231324245</v>
      </c>
      <c r="H8802" s="7">
        <v>8794</v>
      </c>
      <c r="I8802" s="14">
        <f t="shared" ca="1" si="626"/>
        <v>2.3755261152082596E-2</v>
      </c>
      <c r="K8802" s="7">
        <v>8794</v>
      </c>
      <c r="L8802" s="14">
        <f t="shared" ca="1" si="623"/>
        <v>0.16959105364231483</v>
      </c>
      <c r="N8802" s="7"/>
      <c r="O8802" s="14"/>
      <c r="Z8802" s="7">
        <v>8794</v>
      </c>
      <c r="AA8802" s="14">
        <f ca="1">C8802+F8802+I8802+$AA$5*AA8801+$AA$6*RAND()</f>
        <v>0.41988598500948626</v>
      </c>
      <c r="AF8802" s="7">
        <v>8794</v>
      </c>
      <c r="AG8802" s="14">
        <f ca="1">$AG$3*C8802+$AG$4*F8802+$AG$5*I8802</f>
        <v>0.12981470154555622</v>
      </c>
    </row>
    <row r="8803" spans="2:33" x14ac:dyDescent="0.25">
      <c r="B8803" s="7">
        <v>8795</v>
      </c>
      <c r="C8803" s="14">
        <f t="shared" ca="1" si="624"/>
        <v>0.20263854248598198</v>
      </c>
      <c r="E8803" s="7">
        <v>8795</v>
      </c>
      <c r="F8803" s="14">
        <f t="shared" ca="1" si="625"/>
        <v>0.49514000921005796</v>
      </c>
      <c r="H8803" s="7">
        <v>8795</v>
      </c>
      <c r="I8803" s="14">
        <f t="shared" ca="1" si="626"/>
        <v>0.18259929835757338</v>
      </c>
      <c r="K8803" s="7">
        <v>8795</v>
      </c>
      <c r="L8803" s="14">
        <f t="shared" ca="1" si="623"/>
        <v>0.3195685113820575</v>
      </c>
      <c r="N8803" s="7"/>
      <c r="O8803" s="14"/>
      <c r="Z8803" s="7">
        <v>8795</v>
      </c>
      <c r="AA8803" s="14">
        <f ca="1">C8803+F8803+I8803+$AA$5*AA8802+$AA$6*RAND()</f>
        <v>0.88037785005361335</v>
      </c>
      <c r="AF8803" s="7">
        <v>8795</v>
      </c>
      <c r="AG8803" s="14">
        <f ca="1">$AG$3*C8803+$AG$4*F8803+$AG$5*I8803</f>
        <v>0.2621094306032431</v>
      </c>
    </row>
    <row r="8804" spans="2:33" x14ac:dyDescent="0.25">
      <c r="B8804" s="7">
        <v>8796</v>
      </c>
      <c r="C8804" s="14">
        <f t="shared" ca="1" si="624"/>
        <v>-0.6490854673410098</v>
      </c>
      <c r="E8804" s="7">
        <v>8796</v>
      </c>
      <c r="F8804" s="14">
        <f t="shared" ca="1" si="625"/>
        <v>-0.5608638588574637</v>
      </c>
      <c r="H8804" s="7">
        <v>8796</v>
      </c>
      <c r="I8804" s="14">
        <f t="shared" ca="1" si="626"/>
        <v>0.24969417434984892</v>
      </c>
      <c r="K8804" s="7">
        <v>8796</v>
      </c>
      <c r="L8804" s="14">
        <f t="shared" ca="1" si="623"/>
        <v>0.79822739279003485</v>
      </c>
      <c r="N8804" s="7"/>
      <c r="O8804" s="14"/>
      <c r="Z8804" s="7">
        <v>8796</v>
      </c>
      <c r="AA8804" s="14">
        <f ca="1">C8804+F8804+I8804+$AA$5*AA8803+$AA$6*RAND()</f>
        <v>-0.96025515184862464</v>
      </c>
      <c r="AF8804" s="7">
        <v>8796</v>
      </c>
      <c r="AG8804" s="14">
        <f ca="1">$AG$3*C8804+$AG$4*F8804+$AG$5*I8804</f>
        <v>-0.19819858138550156</v>
      </c>
    </row>
    <row r="8805" spans="2:33" x14ac:dyDescent="0.25">
      <c r="B8805" s="7">
        <v>8797</v>
      </c>
      <c r="C8805" s="14">
        <f t="shared" ca="1" si="624"/>
        <v>0.18443388594497209</v>
      </c>
      <c r="E8805" s="7">
        <v>8797</v>
      </c>
      <c r="F8805" s="14">
        <f t="shared" ca="1" si="625"/>
        <v>0.35451410144675072</v>
      </c>
      <c r="H8805" s="7">
        <v>8797</v>
      </c>
      <c r="I8805" s="14">
        <f t="shared" ca="1" si="626"/>
        <v>-0.35205966537150618</v>
      </c>
      <c r="K8805" s="7">
        <v>8797</v>
      </c>
      <c r="L8805" s="14">
        <f t="shared" ca="1" si="623"/>
        <v>0.28364211439085696</v>
      </c>
      <c r="N8805" s="7"/>
      <c r="O8805" s="14"/>
      <c r="Z8805" s="7">
        <v>8797</v>
      </c>
      <c r="AA8805" s="14">
        <f ca="1">C8805+F8805+I8805+$AA$5*AA8804+$AA$6*RAND()</f>
        <v>0.1868883220202166</v>
      </c>
      <c r="AF8805" s="7">
        <v>8797</v>
      </c>
      <c r="AG8805" s="14">
        <f ca="1">$AG$3*C8805+$AG$4*F8805+$AG$5*I8805</f>
        <v>2.417141474417156E-3</v>
      </c>
    </row>
    <row r="8806" spans="2:33" x14ac:dyDescent="0.25">
      <c r="B8806" s="7">
        <v>8798</v>
      </c>
      <c r="C8806" s="14">
        <f t="shared" ca="1" si="624"/>
        <v>6.5615692703746745E-2</v>
      </c>
      <c r="E8806" s="7">
        <v>8798</v>
      </c>
      <c r="F8806" s="14">
        <f t="shared" ca="1" si="625"/>
        <v>0.53698828112133279</v>
      </c>
      <c r="H8806" s="7">
        <v>8798</v>
      </c>
      <c r="I8806" s="14">
        <f t="shared" ca="1" si="626"/>
        <v>-0.21729477174895689</v>
      </c>
      <c r="K8806" s="7">
        <v>8798</v>
      </c>
      <c r="L8806" s="14">
        <f t="shared" ca="1" si="623"/>
        <v>0.33987885102006732</v>
      </c>
      <c r="N8806" s="7"/>
      <c r="O8806" s="14"/>
      <c r="Z8806" s="7">
        <v>8798</v>
      </c>
      <c r="AA8806" s="14">
        <f ca="1">C8806+F8806+I8806+$AA$5*AA8805+$AA$6*RAND()</f>
        <v>0.38530920207612268</v>
      </c>
      <c r="AF8806" s="7">
        <v>8798</v>
      </c>
      <c r="AG8806" s="14">
        <f ca="1">$AG$3*C8806+$AG$4*F8806+$AG$5*I8806</f>
        <v>8.7301714177566409E-2</v>
      </c>
    </row>
    <row r="8807" spans="2:33" x14ac:dyDescent="0.25">
      <c r="B8807" s="7">
        <v>8799</v>
      </c>
      <c r="C8807" s="14">
        <f t="shared" ca="1" si="624"/>
        <v>0.13003715477152719</v>
      </c>
      <c r="E8807" s="7">
        <v>8799</v>
      </c>
      <c r="F8807" s="14">
        <f t="shared" ca="1" si="625"/>
        <v>0.24565059294931837</v>
      </c>
      <c r="H8807" s="7">
        <v>8799</v>
      </c>
      <c r="I8807" s="14">
        <f t="shared" ca="1" si="626"/>
        <v>2.1500252777909332E-2</v>
      </c>
      <c r="K8807" s="7">
        <v>8799</v>
      </c>
      <c r="L8807" s="14">
        <f t="shared" ca="1" si="623"/>
        <v>7.7716136306939826E-2</v>
      </c>
      <c r="N8807" s="7"/>
      <c r="O8807" s="14"/>
      <c r="Z8807" s="7">
        <v>8799</v>
      </c>
      <c r="AA8807" s="14">
        <f ca="1">C8807+F8807+I8807+$AA$5*AA8806+$AA$6*RAND()</f>
        <v>0.39718800049875491</v>
      </c>
      <c r="AF8807" s="7">
        <v>8799</v>
      </c>
      <c r="AG8807" s="14">
        <f ca="1">$AG$3*C8807+$AG$4*F8807+$AG$5*I8807</f>
        <v>0.10830270995026468</v>
      </c>
    </row>
    <row r="8808" spans="2:33" x14ac:dyDescent="0.25">
      <c r="B8808" s="7">
        <v>8800</v>
      </c>
      <c r="C8808" s="14">
        <f t="shared" ca="1" si="624"/>
        <v>-0.21986494258699399</v>
      </c>
      <c r="E8808" s="7">
        <v>8800</v>
      </c>
      <c r="F8808" s="14">
        <f t="shared" ca="1" si="625"/>
        <v>-6.1871325826209633E-3</v>
      </c>
      <c r="H8808" s="7">
        <v>8800</v>
      </c>
      <c r="I8808" s="14">
        <f t="shared" ca="1" si="626"/>
        <v>0.15278162155713682</v>
      </c>
      <c r="K8808" s="7">
        <v>8800</v>
      </c>
      <c r="L8808" s="14">
        <f t="shared" ca="1" si="623"/>
        <v>7.1721097474005263E-2</v>
      </c>
      <c r="N8808" s="7"/>
      <c r="O8808" s="14"/>
      <c r="Z8808" s="7">
        <v>8800</v>
      </c>
      <c r="AA8808" s="14">
        <f ca="1">C8808+F8808+I8808+$AA$5*AA8807+$AA$6*RAND()</f>
        <v>-7.3270453612478137E-2</v>
      </c>
      <c r="AF8808" s="7">
        <v>8800</v>
      </c>
      <c r="AG8808" s="14">
        <f ca="1">$AG$3*C8808+$AG$4*F8808+$AG$5*I8808</f>
        <v>1.5283520330669639E-2</v>
      </c>
    </row>
    <row r="8809" spans="2:33" x14ac:dyDescent="0.25">
      <c r="B8809" s="7">
        <v>8801</v>
      </c>
      <c r="C8809" s="14">
        <f t="shared" ca="1" si="624"/>
        <v>-1.6977122150803606E-2</v>
      </c>
      <c r="E8809" s="7">
        <v>8801</v>
      </c>
      <c r="F8809" s="14">
        <f t="shared" ca="1" si="625"/>
        <v>-0.44933574157021611</v>
      </c>
      <c r="H8809" s="7">
        <v>8801</v>
      </c>
      <c r="I8809" s="14">
        <f t="shared" ca="1" si="626"/>
        <v>-0.32291769038597262</v>
      </c>
      <c r="K8809" s="7">
        <v>8801</v>
      </c>
      <c r="L8809" s="14">
        <f t="shared" ca="1" si="623"/>
        <v>0.30646666609319023</v>
      </c>
      <c r="N8809" s="7"/>
      <c r="O8809" s="14"/>
      <c r="Z8809" s="7">
        <v>8801</v>
      </c>
      <c r="AA8809" s="14">
        <f ca="1">C8809+F8809+I8809+$AA$5*AA8808+$AA$6*RAND()</f>
        <v>-0.78923055410699239</v>
      </c>
      <c r="AF8809" s="7">
        <v>8801</v>
      </c>
      <c r="AG8809" s="14">
        <f ca="1">$AG$3*C8809+$AG$4*F8809+$AG$5*I8809</f>
        <v>-0.26736322305561461</v>
      </c>
    </row>
    <row r="8810" spans="2:33" x14ac:dyDescent="0.25">
      <c r="B8810" s="7">
        <v>8802</v>
      </c>
      <c r="C8810" s="14">
        <f t="shared" ca="1" si="624"/>
        <v>-0.10137242354393459</v>
      </c>
      <c r="E8810" s="7">
        <v>8802</v>
      </c>
      <c r="F8810" s="14">
        <f t="shared" ca="1" si="625"/>
        <v>0.25605745166907934</v>
      </c>
      <c r="H8810" s="7">
        <v>8802</v>
      </c>
      <c r="I8810" s="14">
        <f t="shared" ca="1" si="626"/>
        <v>4.3597688759897335E-2</v>
      </c>
      <c r="K8810" s="7">
        <v>8802</v>
      </c>
      <c r="L8810" s="14">
        <f t="shared" ca="1" si="623"/>
        <v>7.7742545275638647E-2</v>
      </c>
      <c r="N8810" s="7"/>
      <c r="O8810" s="14"/>
      <c r="Z8810" s="7">
        <v>8802</v>
      </c>
      <c r="AA8810" s="14">
        <f ca="1">C8810+F8810+I8810+$AA$5*AA8809+$AA$6*RAND()</f>
        <v>0.19828271688504207</v>
      </c>
      <c r="AF8810" s="7">
        <v>8802</v>
      </c>
      <c r="AG8810" s="14">
        <f ca="1">$AG$3*C8810+$AG$4*F8810+$AG$5*I8810</f>
        <v>7.3981826295895808E-2</v>
      </c>
    </row>
    <row r="8811" spans="2:33" x14ac:dyDescent="0.25">
      <c r="B8811" s="7">
        <v>8803</v>
      </c>
      <c r="C8811" s="14">
        <f t="shared" ca="1" si="624"/>
        <v>-0.15143600051631559</v>
      </c>
      <c r="E8811" s="7">
        <v>8803</v>
      </c>
      <c r="F8811" s="14">
        <f t="shared" ca="1" si="625"/>
        <v>0.17227384346451019</v>
      </c>
      <c r="H8811" s="7">
        <v>8803</v>
      </c>
      <c r="I8811" s="14">
        <f t="shared" ca="1" si="626"/>
        <v>1.4226888992208447E-2</v>
      </c>
      <c r="K8811" s="7">
        <v>8803</v>
      </c>
      <c r="L8811" s="14">
        <f t="shared" ca="1" si="623"/>
        <v>5.2813543764808714E-2</v>
      </c>
      <c r="N8811" s="7"/>
      <c r="O8811" s="14"/>
      <c r="Z8811" s="7">
        <v>8803</v>
      </c>
      <c r="AA8811" s="14">
        <f ca="1">C8811+F8811+I8811+$AA$5*AA8810+$AA$6*RAND()</f>
        <v>3.5064731940403049E-2</v>
      </c>
      <c r="AF8811" s="7">
        <v>8803</v>
      </c>
      <c r="AG8811" s="14">
        <f ca="1">$AG$3*C8811+$AG$4*F8811+$AG$5*I8811</f>
        <v>2.7085708532973315E-2</v>
      </c>
    </row>
    <row r="8812" spans="2:33" x14ac:dyDescent="0.25">
      <c r="B8812" s="7">
        <v>8804</v>
      </c>
      <c r="C8812" s="14">
        <f t="shared" ca="1" si="624"/>
        <v>-0.12944690997695124</v>
      </c>
      <c r="E8812" s="7">
        <v>8804</v>
      </c>
      <c r="F8812" s="14">
        <f t="shared" ca="1" si="625"/>
        <v>-3.9759022840265085E-2</v>
      </c>
      <c r="H8812" s="7">
        <v>8804</v>
      </c>
      <c r="I8812" s="14">
        <f t="shared" ca="1" si="626"/>
        <v>9.4755145260759802E-2</v>
      </c>
      <c r="K8812" s="7">
        <v>8804</v>
      </c>
      <c r="L8812" s="14">
        <f t="shared" ca="1" si="623"/>
        <v>2.7315819953181331E-2</v>
      </c>
      <c r="N8812" s="7"/>
      <c r="O8812" s="14"/>
      <c r="Z8812" s="7">
        <v>8804</v>
      </c>
      <c r="AA8812" s="14">
        <f ca="1">C8812+F8812+I8812+$AA$5*AA8811+$AA$6*RAND()</f>
        <v>-7.4450787556456524E-2</v>
      </c>
      <c r="AF8812" s="7">
        <v>8804</v>
      </c>
      <c r="AG8812" s="14">
        <f ca="1">$AG$3*C8812+$AG$4*F8812+$AG$5*I8812</f>
        <v>8.496925683414841E-5</v>
      </c>
    </row>
    <row r="8813" spans="2:33" x14ac:dyDescent="0.25">
      <c r="B8813" s="7">
        <v>8805</v>
      </c>
      <c r="C8813" s="14">
        <f t="shared" ca="1" si="624"/>
        <v>-6.0435406865712105E-3</v>
      </c>
      <c r="E8813" s="7">
        <v>8805</v>
      </c>
      <c r="F8813" s="14">
        <f t="shared" ca="1" si="625"/>
        <v>-8.1260844285524131E-2</v>
      </c>
      <c r="H8813" s="7">
        <v>8805</v>
      </c>
      <c r="I8813" s="14">
        <f t="shared" ca="1" si="626"/>
        <v>-0.25757626082341861</v>
      </c>
      <c r="K8813" s="7">
        <v>8805</v>
      </c>
      <c r="L8813" s="14">
        <f t="shared" ca="1" si="623"/>
        <v>7.2985379337800221E-2</v>
      </c>
      <c r="N8813" s="7"/>
      <c r="O8813" s="14"/>
      <c r="Z8813" s="7">
        <v>8805</v>
      </c>
      <c r="AA8813" s="14">
        <f ca="1">C8813+F8813+I8813+$AA$5*AA8812+$AA$6*RAND()</f>
        <v>-0.34488064579551397</v>
      </c>
      <c r="AF8813" s="7">
        <v>8805</v>
      </c>
      <c r="AG8813" s="14">
        <f ca="1">$AG$3*C8813+$AG$4*F8813+$AG$5*I8813</f>
        <v>-0.12861746575233893</v>
      </c>
    </row>
    <row r="8814" spans="2:33" x14ac:dyDescent="0.25">
      <c r="B8814" s="7">
        <v>8806</v>
      </c>
      <c r="C8814" s="14">
        <f t="shared" ca="1" si="624"/>
        <v>0.12522097578357552</v>
      </c>
      <c r="E8814" s="7">
        <v>8806</v>
      </c>
      <c r="F8814" s="14">
        <f t="shared" ca="1" si="625"/>
        <v>0.46597926419004937</v>
      </c>
      <c r="H8814" s="7">
        <v>8806</v>
      </c>
      <c r="I8814" s="14">
        <f t="shared" ca="1" si="626"/>
        <v>3.4135341889511103E-2</v>
      </c>
      <c r="K8814" s="7">
        <v>8806</v>
      </c>
      <c r="L8814" s="14">
        <f t="shared" ca="1" si="623"/>
        <v>0.23398218899720447</v>
      </c>
      <c r="N8814" s="7"/>
      <c r="O8814" s="14"/>
      <c r="Z8814" s="7">
        <v>8806</v>
      </c>
      <c r="AA8814" s="14">
        <f ca="1">C8814+F8814+I8814+$AA$5*AA8813+$AA$6*RAND()</f>
        <v>0.62533558186313598</v>
      </c>
      <c r="AF8814" s="7">
        <v>8806</v>
      </c>
      <c r="AG8814" s="14">
        <f ca="1">$AG$3*C8814+$AG$4*F8814+$AG$5*I8814</f>
        <v>0.17849211116953434</v>
      </c>
    </row>
    <row r="8815" spans="2:33" x14ac:dyDescent="0.25">
      <c r="B8815" s="7">
        <v>8807</v>
      </c>
      <c r="C8815" s="14">
        <f t="shared" ca="1" si="624"/>
        <v>-0.25759033274813092</v>
      </c>
      <c r="E8815" s="7">
        <v>8807</v>
      </c>
      <c r="F8815" s="14">
        <f t="shared" ca="1" si="625"/>
        <v>-0.25678564413404248</v>
      </c>
      <c r="H8815" s="7">
        <v>8807</v>
      </c>
      <c r="I8815" s="14">
        <f t="shared" ca="1" si="626"/>
        <v>-0.29520272849128826</v>
      </c>
      <c r="K8815" s="7">
        <v>8807</v>
      </c>
      <c r="L8815" s="14">
        <f t="shared" ca="1" si="623"/>
        <v>0.21943629746732918</v>
      </c>
      <c r="N8815" s="7"/>
      <c r="O8815" s="14"/>
      <c r="Z8815" s="7">
        <v>8807</v>
      </c>
      <c r="AA8815" s="14">
        <f ca="1">C8815+F8815+I8815+$AA$5*AA8814+$AA$6*RAND()</f>
        <v>-0.80957870537346166</v>
      </c>
      <c r="AF8815" s="7">
        <v>8807</v>
      </c>
      <c r="AG8815" s="14">
        <f ca="1">$AG$3*C8815+$AG$4*F8815+$AG$5*I8815</f>
        <v>-0.24663485118635425</v>
      </c>
    </row>
    <row r="8816" spans="2:33" x14ac:dyDescent="0.25">
      <c r="B8816" s="7">
        <v>8808</v>
      </c>
      <c r="C8816" s="14">
        <f t="shared" ca="1" si="624"/>
        <v>-0.24597028040756097</v>
      </c>
      <c r="E8816" s="7">
        <v>8808</v>
      </c>
      <c r="F8816" s="14">
        <f t="shared" ca="1" si="625"/>
        <v>0.53849995921011184</v>
      </c>
      <c r="H8816" s="7">
        <v>8808</v>
      </c>
      <c r="I8816" s="14">
        <f t="shared" ca="1" si="626"/>
        <v>-0.25056250506983668</v>
      </c>
      <c r="K8816" s="7">
        <v>8808</v>
      </c>
      <c r="L8816" s="14">
        <f t="shared" ca="1" si="623"/>
        <v>0.41326515385993823</v>
      </c>
      <c r="N8816" s="7"/>
      <c r="O8816" s="14"/>
      <c r="Z8816" s="7">
        <v>8808</v>
      </c>
      <c r="AA8816" s="14">
        <f ca="1">C8816+F8816+I8816+$AA$5*AA8815+$AA$6*RAND()</f>
        <v>4.1967173732714191E-2</v>
      </c>
      <c r="AF8816" s="7">
        <v>8808</v>
      </c>
      <c r="AG8816" s="14">
        <f ca="1">$AG$3*C8816+$AG$4*F8816+$AG$5*I8816</f>
        <v>1.2130929653586683E-2</v>
      </c>
    </row>
    <row r="8817" spans="2:33" x14ac:dyDescent="0.25">
      <c r="B8817" s="7">
        <v>8809</v>
      </c>
      <c r="C8817" s="14">
        <f t="shared" ca="1" si="624"/>
        <v>0.35581774238619773</v>
      </c>
      <c r="E8817" s="7">
        <v>8809</v>
      </c>
      <c r="F8817" s="14">
        <f t="shared" ca="1" si="625"/>
        <v>-0.54541815638769209</v>
      </c>
      <c r="H8817" s="7">
        <v>8809</v>
      </c>
      <c r="I8817" s="14">
        <f t="shared" ca="1" si="626"/>
        <v>1.2521677410943996E-3</v>
      </c>
      <c r="K8817" s="7">
        <v>8809</v>
      </c>
      <c r="L8817" s="14">
        <f t="shared" ca="1" si="623"/>
        <v>0.42408879903821139</v>
      </c>
      <c r="N8817" s="7"/>
      <c r="O8817" s="14"/>
      <c r="Z8817" s="7">
        <v>8809</v>
      </c>
      <c r="AA8817" s="14">
        <f ca="1">C8817+F8817+I8817+$AA$5*AA8816+$AA$6*RAND()</f>
        <v>-0.18834824626039995</v>
      </c>
      <c r="AF8817" s="7">
        <v>8809</v>
      </c>
      <c r="AG8817" s="14">
        <f ca="1">$AG$3*C8817+$AG$4*F8817+$AG$5*I8817</f>
        <v>-9.1961031342630312E-2</v>
      </c>
    </row>
    <row r="8818" spans="2:33" x14ac:dyDescent="0.25">
      <c r="B8818" s="7">
        <v>8810</v>
      </c>
      <c r="C8818" s="14">
        <f t="shared" ca="1" si="624"/>
        <v>1.1621509527751728E-2</v>
      </c>
      <c r="E8818" s="7">
        <v>8810</v>
      </c>
      <c r="F8818" s="14">
        <f t="shared" ca="1" si="625"/>
        <v>-1.2066989836254203</v>
      </c>
      <c r="H8818" s="7">
        <v>8810</v>
      </c>
      <c r="I8818" s="14">
        <f t="shared" ca="1" si="626"/>
        <v>-0.38313420014195743</v>
      </c>
      <c r="K8818" s="7">
        <v>8810</v>
      </c>
      <c r="L8818" s="14">
        <f t="shared" ca="1" si="623"/>
        <v>1.6030493118847433</v>
      </c>
      <c r="N8818" s="7"/>
      <c r="O8818" s="14"/>
      <c r="Z8818" s="7">
        <v>8810</v>
      </c>
      <c r="AA8818" s="14">
        <f ca="1">C8818+F8818+I8818+$AA$5*AA8817+$AA$6*RAND()</f>
        <v>-1.5782116742396259</v>
      </c>
      <c r="AF8818" s="7">
        <v>8810</v>
      </c>
      <c r="AG8818" s="14">
        <f ca="1">$AG$3*C8818+$AG$4*F8818+$AG$5*I8818</f>
        <v>-0.51293907323885879</v>
      </c>
    </row>
    <row r="8819" spans="2:33" x14ac:dyDescent="0.25">
      <c r="B8819" s="7">
        <v>8811</v>
      </c>
      <c r="C8819" s="14">
        <f t="shared" ca="1" si="624"/>
        <v>-0.18048573648795499</v>
      </c>
      <c r="E8819" s="7">
        <v>8811</v>
      </c>
      <c r="F8819" s="14">
        <f t="shared" ca="1" si="625"/>
        <v>-0.40649852327994512</v>
      </c>
      <c r="H8819" s="7">
        <v>8811</v>
      </c>
      <c r="I8819" s="14">
        <f t="shared" ca="1" si="626"/>
        <v>0.13214969826600692</v>
      </c>
      <c r="K8819" s="7">
        <v>8811</v>
      </c>
      <c r="L8819" s="14">
        <f t="shared" ca="1" si="623"/>
        <v>0.2152796932561723</v>
      </c>
      <c r="N8819" s="7"/>
      <c r="O8819" s="14"/>
      <c r="Z8819" s="7">
        <v>8811</v>
      </c>
      <c r="AA8819" s="14">
        <f ca="1">C8819+F8819+I8819+$AA$5*AA8818+$AA$6*RAND()</f>
        <v>-0.45483456150189322</v>
      </c>
      <c r="AF8819" s="7">
        <v>8811</v>
      </c>
      <c r="AG8819" s="14">
        <f ca="1">$AG$3*C8819+$AG$4*F8819+$AG$5*I8819</f>
        <v>-0.10518682497517176</v>
      </c>
    </row>
    <row r="8820" spans="2:33" x14ac:dyDescent="0.25">
      <c r="B8820" s="7">
        <v>8812</v>
      </c>
      <c r="C8820" s="14">
        <f t="shared" ca="1" si="624"/>
        <v>0.35958187819994741</v>
      </c>
      <c r="E8820" s="7">
        <v>8812</v>
      </c>
      <c r="F8820" s="14">
        <f t="shared" ca="1" si="625"/>
        <v>-9.4064877462136237E-2</v>
      </c>
      <c r="H8820" s="7">
        <v>8812</v>
      </c>
      <c r="I8820" s="14">
        <f t="shared" ca="1" si="626"/>
        <v>2.4493497602862985E-2</v>
      </c>
      <c r="K8820" s="7">
        <v>8812</v>
      </c>
      <c r="L8820" s="14">
        <f t="shared" ca="1" si="623"/>
        <v>0.13874725972658999</v>
      </c>
      <c r="N8820" s="7"/>
      <c r="O8820" s="14"/>
      <c r="Z8820" s="7">
        <v>8812</v>
      </c>
      <c r="AA8820" s="14">
        <f ca="1">C8820+F8820+I8820+$AA$5*AA8819+$AA$6*RAND()</f>
        <v>0.29001049834067416</v>
      </c>
      <c r="AF8820" s="7">
        <v>8812</v>
      </c>
      <c r="AG8820" s="14">
        <f ca="1">$AG$3*C8820+$AG$4*F8820+$AG$5*I8820</f>
        <v>5.3494311442493808E-2</v>
      </c>
    </row>
    <row r="8821" spans="2:33" x14ac:dyDescent="0.25">
      <c r="B8821" s="7">
        <v>8813</v>
      </c>
      <c r="C8821" s="14">
        <f t="shared" ca="1" si="624"/>
        <v>-0.41860749364934158</v>
      </c>
      <c r="E8821" s="7">
        <v>8813</v>
      </c>
      <c r="F8821" s="14">
        <f t="shared" ca="1" si="625"/>
        <v>1.0382945494511333</v>
      </c>
      <c r="H8821" s="7">
        <v>8813</v>
      </c>
      <c r="I8821" s="14">
        <f t="shared" ca="1" si="626"/>
        <v>1.4704993108124634E-2</v>
      </c>
      <c r="K8821" s="7">
        <v>8813</v>
      </c>
      <c r="L8821" s="14">
        <f t="shared" ca="1" si="623"/>
        <v>1.2535040419816252</v>
      </c>
      <c r="N8821" s="7"/>
      <c r="O8821" s="14"/>
      <c r="Z8821" s="7">
        <v>8813</v>
      </c>
      <c r="AA8821" s="14">
        <f ca="1">C8821+F8821+I8821+$AA$5*AA8820+$AA$6*RAND()</f>
        <v>0.63439204890991641</v>
      </c>
      <c r="AF8821" s="7">
        <v>8813</v>
      </c>
      <c r="AG8821" s="14">
        <f ca="1">$AG$3*C8821+$AG$4*F8821+$AG$5*I8821</f>
        <v>0.23364886334872151</v>
      </c>
    </row>
    <row r="8822" spans="2:33" x14ac:dyDescent="0.25">
      <c r="B8822" s="7">
        <v>8814</v>
      </c>
      <c r="C8822" s="14">
        <f t="shared" ca="1" si="624"/>
        <v>-2.7060677010113336E-2</v>
      </c>
      <c r="E8822" s="7">
        <v>8814</v>
      </c>
      <c r="F8822" s="14">
        <f t="shared" ca="1" si="625"/>
        <v>9.142303644440658E-3</v>
      </c>
      <c r="H8822" s="7">
        <v>8814</v>
      </c>
      <c r="I8822" s="14">
        <f t="shared" ca="1" si="626"/>
        <v>0.19555923387557067</v>
      </c>
      <c r="K8822" s="7">
        <v>8814</v>
      </c>
      <c r="L8822" s="14">
        <f t="shared" ca="1" si="623"/>
        <v>3.9059275910172976E-2</v>
      </c>
      <c r="N8822" s="7"/>
      <c r="O8822" s="14"/>
      <c r="Z8822" s="7">
        <v>8814</v>
      </c>
      <c r="AA8822" s="14">
        <f ca="1">C8822+F8822+I8822+$AA$5*AA8821+$AA$6*RAND()</f>
        <v>0.177640860509898</v>
      </c>
      <c r="AF8822" s="7">
        <v>8814</v>
      </c>
      <c r="AG8822" s="14">
        <f ca="1">$AG$3*C8822+$AG$4*F8822+$AG$5*I8822</f>
        <v>7.5554249241537808E-2</v>
      </c>
    </row>
    <row r="8823" spans="2:33" x14ac:dyDescent="0.25">
      <c r="B8823" s="7">
        <v>8815</v>
      </c>
      <c r="C8823" s="14">
        <f t="shared" ca="1" si="624"/>
        <v>0.40054429053274826</v>
      </c>
      <c r="E8823" s="7">
        <v>8815</v>
      </c>
      <c r="F8823" s="14">
        <f t="shared" ca="1" si="625"/>
        <v>8.3694637139103592E-2</v>
      </c>
      <c r="H8823" s="7">
        <v>8815</v>
      </c>
      <c r="I8823" s="14">
        <f t="shared" ca="1" si="626"/>
        <v>-9.0246362889099832E-2</v>
      </c>
      <c r="K8823" s="7">
        <v>8815</v>
      </c>
      <c r="L8823" s="14">
        <f t="shared" ca="1" si="623"/>
        <v>0.17558492697893996</v>
      </c>
      <c r="N8823" s="7"/>
      <c r="O8823" s="14"/>
      <c r="Z8823" s="7">
        <v>8815</v>
      </c>
      <c r="AA8823" s="14">
        <f ca="1">C8823+F8823+I8823+$AA$5*AA8822+$AA$6*RAND()</f>
        <v>0.39399256478275202</v>
      </c>
      <c r="AF8823" s="7">
        <v>8815</v>
      </c>
      <c r="AG8823" s="14">
        <f ca="1">$AG$3*C8823+$AG$4*F8823+$AG$5*I8823</f>
        <v>6.9118704092640815E-2</v>
      </c>
    </row>
    <row r="8824" spans="2:33" x14ac:dyDescent="0.25">
      <c r="B8824" s="7">
        <v>8816</v>
      </c>
      <c r="C8824" s="14">
        <f t="shared" ca="1" si="624"/>
        <v>0.34403247786378555</v>
      </c>
      <c r="E8824" s="7">
        <v>8816</v>
      </c>
      <c r="F8824" s="14">
        <f t="shared" ca="1" si="625"/>
        <v>-0.12117349651864967</v>
      </c>
      <c r="H8824" s="7">
        <v>8816</v>
      </c>
      <c r="I8824" s="14">
        <f t="shared" ca="1" si="626"/>
        <v>3.0358499010153042E-2</v>
      </c>
      <c r="K8824" s="7">
        <v>8816</v>
      </c>
      <c r="L8824" s="14">
        <f t="shared" ca="1" si="623"/>
        <v>0.13396300054580076</v>
      </c>
      <c r="N8824" s="7"/>
      <c r="O8824" s="14"/>
      <c r="Z8824" s="7">
        <v>8816</v>
      </c>
      <c r="AA8824" s="14">
        <f ca="1">C8824+F8824+I8824+$AA$5*AA8823+$AA$6*RAND()</f>
        <v>0.2532174803552889</v>
      </c>
      <c r="AF8824" s="7">
        <v>8816</v>
      </c>
      <c r="AG8824" s="14">
        <f ca="1">$AG$3*C8824+$AG$4*F8824+$AG$5*I8824</f>
        <v>4.4597846221223432E-2</v>
      </c>
    </row>
    <row r="8825" spans="2:33" x14ac:dyDescent="0.25">
      <c r="B8825" s="7">
        <v>8817</v>
      </c>
      <c r="C8825" s="14">
        <f t="shared" ca="1" si="624"/>
        <v>0.26148847496917926</v>
      </c>
      <c r="E8825" s="7">
        <v>8817</v>
      </c>
      <c r="F8825" s="14">
        <f t="shared" ca="1" si="625"/>
        <v>0.63772470225301969</v>
      </c>
      <c r="H8825" s="7">
        <v>8817</v>
      </c>
      <c r="I8825" s="14">
        <f t="shared" ca="1" si="626"/>
        <v>-0.45271478725566522</v>
      </c>
      <c r="K8825" s="7">
        <v>8817</v>
      </c>
      <c r="L8825" s="14">
        <f t="shared" ca="1" si="623"/>
        <v>0.68001969700535192</v>
      </c>
      <c r="N8825" s="7"/>
      <c r="O8825" s="14"/>
      <c r="Z8825" s="7">
        <v>8817</v>
      </c>
      <c r="AA8825" s="14">
        <f ca="1">C8825+F8825+I8825+$AA$5*AA8824+$AA$6*RAND()</f>
        <v>0.44649838996653374</v>
      </c>
      <c r="AF8825" s="7">
        <v>8817</v>
      </c>
      <c r="AG8825" s="14">
        <f ca="1">$AG$3*C8825+$AG$4*F8825+$AG$5*I8825</f>
        <v>6.2529190767475651E-2</v>
      </c>
    </row>
    <row r="8826" spans="2:33" x14ac:dyDescent="0.25">
      <c r="B8826" s="7">
        <v>8818</v>
      </c>
      <c r="C8826" s="14">
        <f t="shared" ca="1" si="624"/>
        <v>0.22943427427936428</v>
      </c>
      <c r="E8826" s="7">
        <v>8818</v>
      </c>
      <c r="F8826" s="14">
        <f t="shared" ca="1" si="625"/>
        <v>0.57867885189496882</v>
      </c>
      <c r="H8826" s="7">
        <v>8818</v>
      </c>
      <c r="I8826" s="14">
        <f t="shared" ca="1" si="626"/>
        <v>-0.41348856235224069</v>
      </c>
      <c r="K8826" s="7">
        <v>8818</v>
      </c>
      <c r="L8826" s="14">
        <f t="shared" ca="1" si="623"/>
        <v>0.55848209104070068</v>
      </c>
      <c r="N8826" s="7"/>
      <c r="O8826" s="14"/>
      <c r="Z8826" s="7">
        <v>8818</v>
      </c>
      <c r="AA8826" s="14">
        <f ca="1">C8826+F8826+I8826+$AA$5*AA8825+$AA$6*RAND()</f>
        <v>0.39462456382209238</v>
      </c>
      <c r="AF8826" s="7">
        <v>8818</v>
      </c>
      <c r="AG8826" s="14">
        <f ca="1">$AG$3*C8826+$AG$4*F8826+$AG$5*I8826</f>
        <v>5.4095085483467198E-2</v>
      </c>
    </row>
    <row r="8827" spans="2:33" x14ac:dyDescent="0.25">
      <c r="B8827" s="7">
        <v>8819</v>
      </c>
      <c r="C8827" s="14">
        <f t="shared" ca="1" si="624"/>
        <v>-0.42737540397960677</v>
      </c>
      <c r="E8827" s="7">
        <v>8819</v>
      </c>
      <c r="F8827" s="14">
        <f t="shared" ca="1" si="625"/>
        <v>2.1507167975978347E-2</v>
      </c>
      <c r="H8827" s="7">
        <v>8819</v>
      </c>
      <c r="I8827" s="14">
        <f t="shared" ca="1" si="626"/>
        <v>0.17730191469350237</v>
      </c>
      <c r="K8827" s="7">
        <v>8819</v>
      </c>
      <c r="L8827" s="14">
        <f t="shared" ca="1" si="623"/>
        <v>0.21454826315506101</v>
      </c>
      <c r="N8827" s="7"/>
      <c r="O8827" s="14"/>
      <c r="Z8827" s="7">
        <v>8819</v>
      </c>
      <c r="AA8827" s="14">
        <f ca="1">C8827+F8827+I8827+$AA$5*AA8826+$AA$6*RAND()</f>
        <v>-0.22856632131012605</v>
      </c>
      <c r="AF8827" s="7">
        <v>8819</v>
      </c>
      <c r="AG8827" s="14">
        <f ca="1">$AG$3*C8827+$AG$4*F8827+$AG$5*I8827</f>
        <v>-8.1021645257269015E-3</v>
      </c>
    </row>
    <row r="8828" spans="2:33" x14ac:dyDescent="0.25">
      <c r="B8828" s="7">
        <v>8820</v>
      </c>
      <c r="C8828" s="14">
        <f t="shared" ca="1" si="624"/>
        <v>-0.27085741607905833</v>
      </c>
      <c r="E8828" s="7">
        <v>8820</v>
      </c>
      <c r="F8828" s="14">
        <f t="shared" ca="1" si="625"/>
        <v>0.62058130072458595</v>
      </c>
      <c r="H8828" s="7">
        <v>8820</v>
      </c>
      <c r="I8828" s="14">
        <f t="shared" ca="1" si="626"/>
        <v>-0.13953235986422197</v>
      </c>
      <c r="K8828" s="7">
        <v>8820</v>
      </c>
      <c r="L8828" s="14">
        <f t="shared" ca="1" si="623"/>
        <v>0.47795417010332186</v>
      </c>
      <c r="N8828" s="7"/>
      <c r="O8828" s="14"/>
      <c r="Z8828" s="7">
        <v>8820</v>
      </c>
      <c r="AA8828" s="14">
        <f ca="1">C8828+F8828+I8828+$AA$5*AA8827+$AA$6*RAND()</f>
        <v>0.21019152478130565</v>
      </c>
      <c r="AF8828" s="7">
        <v>8820</v>
      </c>
      <c r="AG8828" s="14">
        <f ca="1">$AG$3*C8828+$AG$4*F8828+$AG$5*I8828</f>
        <v>7.6189963055875332E-2</v>
      </c>
    </row>
    <row r="8829" spans="2:33" x14ac:dyDescent="0.25">
      <c r="B8829" s="7">
        <v>8821</v>
      </c>
      <c r="C8829" s="14">
        <f t="shared" ca="1" si="624"/>
        <v>-0.49898614416831172</v>
      </c>
      <c r="E8829" s="7">
        <v>8821</v>
      </c>
      <c r="F8829" s="14">
        <f t="shared" ca="1" si="625"/>
        <v>0.61592861330185111</v>
      </c>
      <c r="H8829" s="7">
        <v>8821</v>
      </c>
      <c r="I8829" s="14">
        <f t="shared" ca="1" si="626"/>
        <v>-1.3972784722183232E-2</v>
      </c>
      <c r="K8829" s="7">
        <v>8821</v>
      </c>
      <c r="L8829" s="14">
        <f t="shared" ca="1" si="623"/>
        <v>0.62855046746879295</v>
      </c>
      <c r="N8829" s="7"/>
      <c r="O8829" s="14"/>
      <c r="Z8829" s="7">
        <v>8821</v>
      </c>
      <c r="AA8829" s="14">
        <f ca="1">C8829+F8829+I8829+$AA$5*AA8828+$AA$6*RAND()</f>
        <v>0.10296968441135616</v>
      </c>
      <c r="AF8829" s="7">
        <v>8821</v>
      </c>
      <c r="AG8829" s="14">
        <f ca="1">$AG$3*C8829+$AG$4*F8829+$AG$5*I8829</f>
        <v>7.9392241268019692E-2</v>
      </c>
    </row>
    <row r="8830" spans="2:33" x14ac:dyDescent="0.25">
      <c r="B8830" s="7">
        <v>8822</v>
      </c>
      <c r="C8830" s="14">
        <f t="shared" ca="1" si="624"/>
        <v>-1.5112457609344735E-2</v>
      </c>
      <c r="E8830" s="7">
        <v>8822</v>
      </c>
      <c r="F8830" s="14">
        <f t="shared" ca="1" si="625"/>
        <v>0.85398607827668793</v>
      </c>
      <c r="H8830" s="7">
        <v>8822</v>
      </c>
      <c r="I8830" s="14">
        <f t="shared" ca="1" si="626"/>
        <v>-7.0702959070818167E-2</v>
      </c>
      <c r="K8830" s="7">
        <v>8822</v>
      </c>
      <c r="L8830" s="14">
        <f t="shared" ca="1" si="623"/>
        <v>0.7345195166867613</v>
      </c>
      <c r="N8830" s="7"/>
      <c r="O8830" s="14"/>
      <c r="Z8830" s="7">
        <v>8822</v>
      </c>
      <c r="AA8830" s="14">
        <f ca="1">C8830+F8830+I8830+$AA$5*AA8829+$AA$6*RAND()</f>
        <v>0.76817066159652503</v>
      </c>
      <c r="AF8830" s="7">
        <v>8822</v>
      </c>
      <c r="AG8830" s="14">
        <f ca="1">$AG$3*C8830+$AG$4*F8830+$AG$5*I8830</f>
        <v>0.22489214833281013</v>
      </c>
    </row>
    <row r="8831" spans="2:33" x14ac:dyDescent="0.25">
      <c r="B8831" s="7">
        <v>8823</v>
      </c>
      <c r="C8831" s="14">
        <f t="shared" ca="1" si="624"/>
        <v>0.30502690704283791</v>
      </c>
      <c r="E8831" s="7">
        <v>8823</v>
      </c>
      <c r="F8831" s="14">
        <f t="shared" ca="1" si="625"/>
        <v>-0.44244016516048573</v>
      </c>
      <c r="H8831" s="7">
        <v>8823</v>
      </c>
      <c r="I8831" s="14">
        <f t="shared" ca="1" si="626"/>
        <v>0.13836111394705275</v>
      </c>
      <c r="K8831" s="7">
        <v>8823</v>
      </c>
      <c r="L8831" s="14">
        <f t="shared" ca="1" si="623"/>
        <v>0.30793851162002728</v>
      </c>
      <c r="N8831" s="7"/>
      <c r="O8831" s="14"/>
      <c r="Z8831" s="7">
        <v>8823</v>
      </c>
      <c r="AA8831" s="14">
        <f ca="1">C8831+F8831+I8831+$AA$5*AA8830+$AA$6*RAND()</f>
        <v>9.4785582940493107E-4</v>
      </c>
      <c r="AF8831" s="7">
        <v>8823</v>
      </c>
      <c r="AG8831" s="14">
        <f ca="1">$AG$3*C8831+$AG$4*F8831+$AG$5*I8831</f>
        <v>-1.6382222560757019E-2</v>
      </c>
    </row>
    <row r="8832" spans="2:33" x14ac:dyDescent="0.25">
      <c r="B8832" s="7">
        <v>8824</v>
      </c>
      <c r="C8832" s="14">
        <f t="shared" ca="1" si="624"/>
        <v>5.3098144722460112E-2</v>
      </c>
      <c r="E8832" s="7">
        <v>8824</v>
      </c>
      <c r="F8832" s="14">
        <f t="shared" ca="1" si="625"/>
        <v>-0.30260667963639004</v>
      </c>
      <c r="H8832" s="7">
        <v>8824</v>
      </c>
      <c r="I8832" s="14">
        <f t="shared" ca="1" si="626"/>
        <v>2.8785589439751555E-2</v>
      </c>
      <c r="K8832" s="7">
        <v>8824</v>
      </c>
      <c r="L8832" s="14">
        <f t="shared" ca="1" si="623"/>
        <v>9.521882569292206E-2</v>
      </c>
      <c r="N8832" s="7"/>
      <c r="O8832" s="14"/>
      <c r="Z8832" s="7">
        <v>8824</v>
      </c>
      <c r="AA8832" s="14">
        <f ca="1">C8832+F8832+I8832+$AA$5*AA8831+$AA$6*RAND()</f>
        <v>-0.22072294547417837</v>
      </c>
      <c r="AF8832" s="7">
        <v>8824</v>
      </c>
      <c r="AG8832" s="14">
        <f ca="1">$AG$3*C8832+$AG$4*F8832+$AG$5*I8832</f>
        <v>-6.8648139170524369E-2</v>
      </c>
    </row>
    <row r="8833" spans="2:33" x14ac:dyDescent="0.25">
      <c r="B8833" s="7">
        <v>8825</v>
      </c>
      <c r="C8833" s="14">
        <f t="shared" ca="1" si="624"/>
        <v>1.7460267032904878E-2</v>
      </c>
      <c r="E8833" s="7">
        <v>8825</v>
      </c>
      <c r="F8833" s="14">
        <f t="shared" ca="1" si="625"/>
        <v>-0.22229217418810937</v>
      </c>
      <c r="H8833" s="7">
        <v>8825</v>
      </c>
      <c r="I8833" s="14">
        <f t="shared" ca="1" si="626"/>
        <v>-0.21330463493178581</v>
      </c>
      <c r="K8833" s="7">
        <v>8825</v>
      </c>
      <c r="L8833" s="14">
        <f t="shared" ca="1" si="623"/>
        <v>9.5217538913519528E-2</v>
      </c>
      <c r="N8833" s="7"/>
      <c r="O8833" s="14"/>
      <c r="Z8833" s="7">
        <v>8825</v>
      </c>
      <c r="AA8833" s="14">
        <f ca="1">C8833+F8833+I8833+$AA$5*AA8832+$AA$6*RAND()</f>
        <v>-0.4181365420869903</v>
      </c>
      <c r="AF8833" s="7">
        <v>8825</v>
      </c>
      <c r="AG8833" s="14">
        <f ca="1">$AG$3*C8833+$AG$4*F8833+$AG$5*I8833</f>
        <v>-0.14851745282256618</v>
      </c>
    </row>
    <row r="8834" spans="2:33" x14ac:dyDescent="0.25">
      <c r="B8834" s="7">
        <v>8826</v>
      </c>
      <c r="C8834" s="14">
        <f t="shared" ca="1" si="624"/>
        <v>-0.26983401241267868</v>
      </c>
      <c r="E8834" s="7">
        <v>8826</v>
      </c>
      <c r="F8834" s="14">
        <f t="shared" ca="1" si="625"/>
        <v>0.93727723372510674</v>
      </c>
      <c r="H8834" s="7">
        <v>8826</v>
      </c>
      <c r="I8834" s="14">
        <f t="shared" ca="1" si="626"/>
        <v>6.9534233754343561E-2</v>
      </c>
      <c r="K8834" s="7">
        <v>8826</v>
      </c>
      <c r="L8834" s="14">
        <f t="shared" ca="1" si="623"/>
        <v>0.95613401677791776</v>
      </c>
      <c r="N8834" s="7"/>
      <c r="O8834" s="14"/>
      <c r="Z8834" s="7">
        <v>8826</v>
      </c>
      <c r="AA8834" s="14">
        <f ca="1">C8834+F8834+I8834+$AA$5*AA8833+$AA$6*RAND()</f>
        <v>0.73697745506677159</v>
      </c>
      <c r="AF8834" s="7">
        <v>8826</v>
      </c>
      <c r="AG8834" s="14">
        <f ca="1">$AG$3*C8834+$AG$4*F8834+$AG$5*I8834</f>
        <v>0.25503006113673371</v>
      </c>
    </row>
    <row r="8835" spans="2:33" x14ac:dyDescent="0.25">
      <c r="B8835" s="7">
        <v>8827</v>
      </c>
      <c r="C8835" s="14">
        <f t="shared" ca="1" si="624"/>
        <v>0.26566384041554714</v>
      </c>
      <c r="E8835" s="7">
        <v>8827</v>
      </c>
      <c r="F8835" s="14">
        <f t="shared" ca="1" si="625"/>
        <v>2.968348745231577E-2</v>
      </c>
      <c r="H8835" s="7">
        <v>8827</v>
      </c>
      <c r="I8835" s="14">
        <f t="shared" ca="1" si="626"/>
        <v>0.14331474045254522</v>
      </c>
      <c r="K8835" s="7">
        <v>8827</v>
      </c>
      <c r="L8835" s="14">
        <f t="shared" ca="1" si="623"/>
        <v>9.1997500362649476E-2</v>
      </c>
      <c r="N8835" s="7"/>
      <c r="O8835" s="14"/>
      <c r="Z8835" s="7">
        <v>8827</v>
      </c>
      <c r="AA8835" s="14">
        <f ca="1">C8835+F8835+I8835+$AA$5*AA8834+$AA$6*RAND()</f>
        <v>0.43866206832040811</v>
      </c>
      <c r="AF8835" s="7">
        <v>8827</v>
      </c>
      <c r="AG8835" s="14">
        <f ca="1">$AG$3*C8835+$AG$4*F8835+$AG$5*I8835</f>
        <v>0.11936371049982225</v>
      </c>
    </row>
    <row r="8836" spans="2:33" x14ac:dyDescent="0.25">
      <c r="B8836" s="7">
        <v>8828</v>
      </c>
      <c r="C8836" s="14">
        <f t="shared" ca="1" si="624"/>
        <v>-1.5871022702787549E-2</v>
      </c>
      <c r="E8836" s="7">
        <v>8828</v>
      </c>
      <c r="F8836" s="14">
        <f t="shared" ca="1" si="625"/>
        <v>0.22069756408209226</v>
      </c>
      <c r="H8836" s="7">
        <v>8828</v>
      </c>
      <c r="I8836" s="14">
        <f t="shared" ca="1" si="626"/>
        <v>0.10415307746560944</v>
      </c>
      <c r="K8836" s="7">
        <v>8828</v>
      </c>
      <c r="L8836" s="14">
        <f t="shared" ca="1" si="623"/>
        <v>5.9807167698958857E-2</v>
      </c>
      <c r="N8836" s="7"/>
      <c r="O8836" s="14"/>
      <c r="Z8836" s="7">
        <v>8828</v>
      </c>
      <c r="AA8836" s="14">
        <f ca="1">C8836+F8836+I8836+$AA$5*AA8835+$AA$6*RAND()</f>
        <v>0.30897961884491415</v>
      </c>
      <c r="AF8836" s="7">
        <v>8828</v>
      </c>
      <c r="AG8836" s="14">
        <f ca="1">$AG$3*C8836+$AG$4*F8836+$AG$5*I8836</f>
        <v>0.10469629567031394</v>
      </c>
    </row>
    <row r="8837" spans="2:33" x14ac:dyDescent="0.25">
      <c r="B8837" s="7">
        <v>8829</v>
      </c>
      <c r="C8837" s="14">
        <f t="shared" ca="1" si="624"/>
        <v>-0.23269299441857066</v>
      </c>
      <c r="E8837" s="7">
        <v>8829</v>
      </c>
      <c r="F8837" s="14">
        <f t="shared" ca="1" si="625"/>
        <v>0.5226945375387928</v>
      </c>
      <c r="H8837" s="7">
        <v>8829</v>
      </c>
      <c r="I8837" s="14">
        <f t="shared" ca="1" si="626"/>
        <v>-0.21607832245453923</v>
      </c>
      <c r="K8837" s="7">
        <v>8829</v>
      </c>
      <c r="L8837" s="14">
        <f t="shared" ca="1" si="623"/>
        <v>0.3740454506591413</v>
      </c>
      <c r="N8837" s="7"/>
      <c r="O8837" s="14"/>
      <c r="Z8837" s="7">
        <v>8829</v>
      </c>
      <c r="AA8837" s="14">
        <f ca="1">C8837+F8837+I8837+$AA$5*AA8836+$AA$6*RAND()</f>
        <v>7.3923220665682909E-2</v>
      </c>
      <c r="AF8837" s="7">
        <v>8829</v>
      </c>
      <c r="AG8837" s="14">
        <f ca="1">$AG$3*C8837+$AG$4*F8837+$AG$5*I8837</f>
        <v>2.3838433396107986E-2</v>
      </c>
    </row>
    <row r="8838" spans="2:33" x14ac:dyDescent="0.25">
      <c r="B8838" s="7">
        <v>8830</v>
      </c>
      <c r="C8838" s="14">
        <f t="shared" ca="1" si="624"/>
        <v>-0.24791814444272869</v>
      </c>
      <c r="E8838" s="7">
        <v>8830</v>
      </c>
      <c r="F8838" s="14">
        <f t="shared" ca="1" si="625"/>
        <v>0.28971921485403929</v>
      </c>
      <c r="H8838" s="7">
        <v>8830</v>
      </c>
      <c r="I8838" s="14">
        <f t="shared" ca="1" si="626"/>
        <v>0.10306657141120072</v>
      </c>
      <c r="K8838" s="7">
        <v>8830</v>
      </c>
      <c r="L8838" s="14">
        <f t="shared" ca="1" si="623"/>
        <v>0.1560233479420268</v>
      </c>
      <c r="N8838" s="7"/>
      <c r="O8838" s="14"/>
      <c r="Z8838" s="7">
        <v>8830</v>
      </c>
      <c r="AA8838" s="14">
        <f ca="1">C8838+F8838+I8838+$AA$5*AA8837+$AA$6*RAND()</f>
        <v>0.14486764182251133</v>
      </c>
      <c r="AF8838" s="7">
        <v>8830</v>
      </c>
      <c r="AG8838" s="14">
        <f ca="1">$AG$3*C8838+$AG$4*F8838+$AG$5*I8838</f>
        <v>7.8558764132146325E-2</v>
      </c>
    </row>
    <row r="8839" spans="2:33" x14ac:dyDescent="0.25">
      <c r="B8839" s="7">
        <v>8831</v>
      </c>
      <c r="C8839" s="14">
        <f t="shared" ca="1" si="624"/>
        <v>-3.0060159331795996E-2</v>
      </c>
      <c r="E8839" s="7">
        <v>8831</v>
      </c>
      <c r="F8839" s="14">
        <f t="shared" ca="1" si="625"/>
        <v>-7.6653281460025341E-2</v>
      </c>
      <c r="H8839" s="7">
        <v>8831</v>
      </c>
      <c r="I8839" s="14">
        <f t="shared" ca="1" si="626"/>
        <v>-0.15498375855661567</v>
      </c>
      <c r="K8839" s="7">
        <v>8831</v>
      </c>
      <c r="L8839" s="14">
        <f t="shared" ca="1" si="623"/>
        <v>3.079930415397817E-2</v>
      </c>
      <c r="N8839" s="7"/>
      <c r="O8839" s="14"/>
      <c r="Z8839" s="7">
        <v>8831</v>
      </c>
      <c r="AA8839" s="14">
        <f ca="1">C8839+F8839+I8839+$AA$5*AA8838+$AA$6*RAND()</f>
        <v>-0.26169719934843699</v>
      </c>
      <c r="AF8839" s="7">
        <v>8831</v>
      </c>
      <c r="AG8839" s="14">
        <f ca="1">$AG$3*C8839+$AG$4*F8839+$AG$5*I8839</f>
        <v>-9.1001519727013078E-2</v>
      </c>
    </row>
    <row r="8840" spans="2:33" x14ac:dyDescent="0.25">
      <c r="B8840" s="7">
        <v>8832</v>
      </c>
      <c r="C8840" s="14">
        <f t="shared" ca="1" si="624"/>
        <v>-0.151799632729302</v>
      </c>
      <c r="E8840" s="7">
        <v>8832</v>
      </c>
      <c r="F8840" s="14">
        <f t="shared" ca="1" si="625"/>
        <v>-0.13266992184528861</v>
      </c>
      <c r="H8840" s="7">
        <v>8832</v>
      </c>
      <c r="I8840" s="14">
        <f t="shared" ca="1" si="626"/>
        <v>-0.11302994838062207</v>
      </c>
      <c r="K8840" s="7">
        <v>8832</v>
      </c>
      <c r="L8840" s="14">
        <f t="shared" ca="1" si="623"/>
        <v>5.3420205890112052E-2</v>
      </c>
      <c r="N8840" s="7"/>
      <c r="O8840" s="14"/>
      <c r="Z8840" s="7">
        <v>8832</v>
      </c>
      <c r="AA8840" s="14">
        <f ca="1">C8840+F8840+I8840+$AA$5*AA8839+$AA$6*RAND()</f>
        <v>-0.39749950295521269</v>
      </c>
      <c r="AF8840" s="7">
        <v>8832</v>
      </c>
      <c r="AG8840" s="14">
        <f ca="1">$AG$3*C8840+$AG$4*F8840+$AG$5*I8840</f>
        <v>-0.1153728824516958</v>
      </c>
    </row>
    <row r="8841" spans="2:33" x14ac:dyDescent="0.25">
      <c r="B8841" s="7">
        <v>8833</v>
      </c>
      <c r="C8841" s="14">
        <f t="shared" ca="1" si="624"/>
        <v>0.34322467776913712</v>
      </c>
      <c r="E8841" s="7">
        <v>8833</v>
      </c>
      <c r="F8841" s="14">
        <f t="shared" ca="1" si="625"/>
        <v>0.44374083299314482</v>
      </c>
      <c r="H8841" s="7">
        <v>8833</v>
      </c>
      <c r="I8841" s="14">
        <f t="shared" ca="1" si="626"/>
        <v>-0.40524372741865505</v>
      </c>
      <c r="K8841" s="7">
        <v>8833</v>
      </c>
      <c r="L8841" s="14">
        <f t="shared" ca="1" si="623"/>
        <v>0.47893158490734322</v>
      </c>
      <c r="N8841" s="7"/>
      <c r="O8841" s="14"/>
      <c r="Z8841" s="7">
        <v>8833</v>
      </c>
      <c r="AA8841" s="14">
        <f ca="1">C8841+F8841+I8841+$AA$5*AA8840+$AA$6*RAND()</f>
        <v>0.38172178334362689</v>
      </c>
      <c r="AF8841" s="7">
        <v>8833</v>
      </c>
      <c r="AG8841" s="14">
        <f ca="1">$AG$3*C8841+$AG$4*F8841+$AG$5*I8841</f>
        <v>3.9669694484308821E-2</v>
      </c>
    </row>
    <row r="8842" spans="2:33" x14ac:dyDescent="0.25">
      <c r="B8842" s="7">
        <v>8834</v>
      </c>
      <c r="C8842" s="14">
        <f t="shared" ca="1" si="624"/>
        <v>0.1023134057917357</v>
      </c>
      <c r="E8842" s="7">
        <v>8834</v>
      </c>
      <c r="F8842" s="14">
        <f t="shared" ca="1" si="625"/>
        <v>0.15827799546664501</v>
      </c>
      <c r="H8842" s="7">
        <v>8834</v>
      </c>
      <c r="I8842" s="14">
        <f t="shared" ca="1" si="626"/>
        <v>-0.57342418254108873</v>
      </c>
      <c r="K8842" s="7">
        <v>8834</v>
      </c>
      <c r="L8842" s="14">
        <f t="shared" ref="L8842:L8905" ca="1" si="627">C8842^2+F8842^2+I8842^2</f>
        <v>0.36433524997655953</v>
      </c>
      <c r="N8842" s="7"/>
      <c r="O8842" s="14"/>
      <c r="Z8842" s="7">
        <v>8834</v>
      </c>
      <c r="AA8842" s="14">
        <f ca="1">C8842+F8842+I8842+$AA$5*AA8841+$AA$6*RAND()</f>
        <v>-0.31283278128270803</v>
      </c>
      <c r="AF8842" s="7">
        <v>8834</v>
      </c>
      <c r="AG8842" s="14">
        <f ca="1">$AG$3*C8842+$AG$4*F8842+$AG$5*I8842</f>
        <v>-0.16142359321809488</v>
      </c>
    </row>
    <row r="8843" spans="2:33" x14ac:dyDescent="0.25">
      <c r="B8843" s="7">
        <v>8835</v>
      </c>
      <c r="C8843" s="14">
        <f t="shared" ref="C8843:C8906" ca="1" si="628">_xlfn.NORM.INV(RAND(),$C$3,$C$4)+($C$5*C8842)+($C$6*RAND())</f>
        <v>-0.38980891834992892</v>
      </c>
      <c r="E8843" s="7">
        <v>8835</v>
      </c>
      <c r="F8843" s="14">
        <f t="shared" ref="F8843:F8906" ca="1" si="629">_xlfn.NORM.INV(RAND(),$F$3,$F$4)+($F$5*F8842)+($F$6*RAND())</f>
        <v>0.14273370307094357</v>
      </c>
      <c r="H8843" s="7">
        <v>8835</v>
      </c>
      <c r="I8843" s="14">
        <f t="shared" ref="I8843:I8906" ca="1" si="630">_xlfn.NORM.INV(RAND(),$I$3,$I$4)+($I$5*I8842)+($I$6*RAND())</f>
        <v>0.16576503907859713</v>
      </c>
      <c r="K8843" s="7">
        <v>8835</v>
      </c>
      <c r="L8843" s="14">
        <f t="shared" ca="1" si="627"/>
        <v>0.19980195099821466</v>
      </c>
      <c r="N8843" s="7"/>
      <c r="O8843" s="14"/>
      <c r="Z8843" s="7">
        <v>8835</v>
      </c>
      <c r="AA8843" s="14">
        <f ca="1">C8843+F8843+I8843+$AA$5*AA8842+$AA$6*RAND()</f>
        <v>-8.1310176200388218E-2</v>
      </c>
      <c r="AF8843" s="7">
        <v>8835</v>
      </c>
      <c r="AG8843" s="14">
        <f ca="1">$AG$3*C8843+$AG$4*F8843+$AG$5*I8843</f>
        <v>3.1164342882736132E-2</v>
      </c>
    </row>
    <row r="8844" spans="2:33" x14ac:dyDescent="0.25">
      <c r="B8844" s="7">
        <v>8836</v>
      </c>
      <c r="C8844" s="14">
        <f t="shared" ca="1" si="628"/>
        <v>-0.54502041376567334</v>
      </c>
      <c r="E8844" s="7">
        <v>8836</v>
      </c>
      <c r="F8844" s="14">
        <f t="shared" ca="1" si="629"/>
        <v>2.2089574280480251E-2</v>
      </c>
      <c r="H8844" s="7">
        <v>8836</v>
      </c>
      <c r="I8844" s="14">
        <f t="shared" ca="1" si="630"/>
        <v>0.29094780301386841</v>
      </c>
      <c r="K8844" s="7">
        <v>8836</v>
      </c>
      <c r="L8844" s="14">
        <f t="shared" ca="1" si="627"/>
        <v>0.38218582479179541</v>
      </c>
      <c r="N8844" s="7"/>
      <c r="O8844" s="14"/>
      <c r="Z8844" s="7">
        <v>8836</v>
      </c>
      <c r="AA8844" s="14">
        <f ca="1">C8844+F8844+I8844+$AA$5*AA8843+$AA$6*RAND()</f>
        <v>-0.23198303647132462</v>
      </c>
      <c r="AF8844" s="7">
        <v>8836</v>
      </c>
      <c r="AG8844" s="14">
        <f ca="1">$AG$3*C8844+$AG$4*F8844+$AG$5*I8844</f>
        <v>1.400191073655678E-2</v>
      </c>
    </row>
    <row r="8845" spans="2:33" x14ac:dyDescent="0.25">
      <c r="B8845" s="7">
        <v>8837</v>
      </c>
      <c r="C8845" s="14">
        <f t="shared" ca="1" si="628"/>
        <v>-7.7200303532518388E-2</v>
      </c>
      <c r="E8845" s="7">
        <v>8837</v>
      </c>
      <c r="F8845" s="14">
        <f t="shared" ca="1" si="629"/>
        <v>-0.10651688511484905</v>
      </c>
      <c r="H8845" s="7">
        <v>8837</v>
      </c>
      <c r="I8845" s="14">
        <f t="shared" ca="1" si="630"/>
        <v>0.26031794594301078</v>
      </c>
      <c r="K8845" s="7">
        <v>8837</v>
      </c>
      <c r="L8845" s="14">
        <f t="shared" ca="1" si="627"/>
        <v>8.507116666007121E-2</v>
      </c>
      <c r="N8845" s="7"/>
      <c r="O8845" s="14"/>
      <c r="Z8845" s="7">
        <v>8837</v>
      </c>
      <c r="AA8845" s="14">
        <f ca="1">C8845+F8845+I8845+$AA$5*AA8844+$AA$6*RAND()</f>
        <v>7.6600757295643335E-2</v>
      </c>
      <c r="AF8845" s="7">
        <v>8837</v>
      </c>
      <c r="AG8845" s="14">
        <f ca="1">$AG$3*C8845+$AG$4*F8845+$AG$5*I8845</f>
        <v>5.6732052136245915E-2</v>
      </c>
    </row>
    <row r="8846" spans="2:33" x14ac:dyDescent="0.25">
      <c r="B8846" s="7">
        <v>8838</v>
      </c>
      <c r="C8846" s="14">
        <f t="shared" ca="1" si="628"/>
        <v>-0.19565817295459356</v>
      </c>
      <c r="E8846" s="7">
        <v>8838</v>
      </c>
      <c r="F8846" s="14">
        <f t="shared" ca="1" si="629"/>
        <v>-0.36405243735662701</v>
      </c>
      <c r="H8846" s="7">
        <v>8838</v>
      </c>
      <c r="I8846" s="14">
        <f t="shared" ca="1" si="630"/>
        <v>-4.8035965186007876E-2</v>
      </c>
      <c r="K8846" s="7">
        <v>8838</v>
      </c>
      <c r="L8846" s="14">
        <f t="shared" ca="1" si="627"/>
        <v>0.17312375174058184</v>
      </c>
      <c r="N8846" s="7"/>
      <c r="O8846" s="14"/>
      <c r="Z8846" s="7">
        <v>8838</v>
      </c>
      <c r="AA8846" s="14">
        <f ca="1">C8846+F8846+I8846+$AA$5*AA8845+$AA$6*RAND()</f>
        <v>-0.60774657549722844</v>
      </c>
      <c r="AF8846" s="7">
        <v>8838</v>
      </c>
      <c r="AG8846" s="14">
        <f ca="1">$AG$3*C8846+$AG$4*F8846+$AG$5*I8846</f>
        <v>-0.16756175187230996</v>
      </c>
    </row>
    <row r="8847" spans="2:33" x14ac:dyDescent="0.25">
      <c r="B8847" s="7">
        <v>8839</v>
      </c>
      <c r="C8847" s="14">
        <f t="shared" ca="1" si="628"/>
        <v>-0.7691262257371122</v>
      </c>
      <c r="E8847" s="7">
        <v>8839</v>
      </c>
      <c r="F8847" s="14">
        <f t="shared" ca="1" si="629"/>
        <v>-0.17836180853153194</v>
      </c>
      <c r="H8847" s="7">
        <v>8839</v>
      </c>
      <c r="I8847" s="14">
        <f t="shared" ca="1" si="630"/>
        <v>0.25382033602846227</v>
      </c>
      <c r="K8847" s="7">
        <v>8839</v>
      </c>
      <c r="L8847" s="14">
        <f t="shared" ca="1" si="627"/>
        <v>0.68779284884085568</v>
      </c>
      <c r="N8847" s="7"/>
      <c r="O8847" s="14"/>
      <c r="Z8847" s="7">
        <v>8839</v>
      </c>
      <c r="AA8847" s="14">
        <f ca="1">C8847+F8847+I8847+$AA$5*AA8846+$AA$6*RAND()</f>
        <v>-0.69366769824018193</v>
      </c>
      <c r="AF8847" s="7">
        <v>8839</v>
      </c>
      <c r="AG8847" s="14">
        <f ca="1">$AG$3*C8847+$AG$4*F8847+$AG$5*I8847</f>
        <v>-0.10580565329549713</v>
      </c>
    </row>
    <row r="8848" spans="2:33" x14ac:dyDescent="0.25">
      <c r="B8848" s="7">
        <v>8840</v>
      </c>
      <c r="C8848" s="14">
        <f t="shared" ca="1" si="628"/>
        <v>-0.23396426907338369</v>
      </c>
      <c r="E8848" s="7">
        <v>8840</v>
      </c>
      <c r="F8848" s="14">
        <f t="shared" ca="1" si="629"/>
        <v>-0.37283495236036479</v>
      </c>
      <c r="H8848" s="7">
        <v>8840</v>
      </c>
      <c r="I8848" s="14">
        <f t="shared" ca="1" si="630"/>
        <v>0.12986988878201444</v>
      </c>
      <c r="K8848" s="7">
        <v>8840</v>
      </c>
      <c r="L8848" s="14">
        <f t="shared" ca="1" si="627"/>
        <v>0.21061136891685101</v>
      </c>
      <c r="N8848" s="7"/>
      <c r="O8848" s="14"/>
      <c r="Z8848" s="7">
        <v>8840</v>
      </c>
      <c r="AA8848" s="14">
        <f ca="1">C8848+F8848+I8848+$AA$5*AA8847+$AA$6*RAND()</f>
        <v>-0.47692933265173409</v>
      </c>
      <c r="AF8848" s="7">
        <v>8840</v>
      </c>
      <c r="AG8848" s="14">
        <f ca="1">$AG$3*C8848+$AG$4*F8848+$AG$5*I8848</f>
        <v>-0.10669538400998038</v>
      </c>
    </row>
    <row r="8849" spans="2:33" x14ac:dyDescent="0.25">
      <c r="B8849" s="7">
        <v>8841</v>
      </c>
      <c r="C8849" s="14">
        <f t="shared" ca="1" si="628"/>
        <v>-0.37078062272377266</v>
      </c>
      <c r="E8849" s="7">
        <v>8841</v>
      </c>
      <c r="F8849" s="14">
        <f t="shared" ca="1" si="629"/>
        <v>0.75495449737455589</v>
      </c>
      <c r="H8849" s="7">
        <v>8841</v>
      </c>
      <c r="I8849" s="14">
        <f t="shared" ca="1" si="630"/>
        <v>0.16750959620721928</v>
      </c>
      <c r="K8849" s="7">
        <v>8841</v>
      </c>
      <c r="L8849" s="14">
        <f t="shared" ca="1" si="627"/>
        <v>0.73549402811500264</v>
      </c>
      <c r="N8849" s="7"/>
      <c r="O8849" s="14"/>
      <c r="Z8849" s="7">
        <v>8841</v>
      </c>
      <c r="AA8849" s="14">
        <f ca="1">C8849+F8849+I8849+$AA$5*AA8848+$AA$6*RAND()</f>
        <v>0.55168347085800251</v>
      </c>
      <c r="AF8849" s="7">
        <v>8841</v>
      </c>
      <c r="AG8849" s="14">
        <f ca="1">$AG$3*C8849+$AG$4*F8849+$AG$5*I8849</f>
        <v>0.21933406315049994</v>
      </c>
    </row>
    <row r="8850" spans="2:33" x14ac:dyDescent="0.25">
      <c r="B8850" s="7">
        <v>8842</v>
      </c>
      <c r="C8850" s="14">
        <f t="shared" ca="1" si="628"/>
        <v>-0.22590786615232245</v>
      </c>
      <c r="E8850" s="7">
        <v>8842</v>
      </c>
      <c r="F8850" s="14">
        <f t="shared" ca="1" si="629"/>
        <v>-0.36519727078471181</v>
      </c>
      <c r="H8850" s="7">
        <v>8842</v>
      </c>
      <c r="I8850" s="14">
        <f t="shared" ca="1" si="630"/>
        <v>-0.16122263499584605</v>
      </c>
      <c r="K8850" s="7">
        <v>8842</v>
      </c>
      <c r="L8850" s="14">
        <f t="shared" ca="1" si="627"/>
        <v>0.21039614861310155</v>
      </c>
      <c r="N8850" s="7"/>
      <c r="O8850" s="14"/>
      <c r="Z8850" s="7">
        <v>8842</v>
      </c>
      <c r="AA8850" s="14">
        <f ca="1">C8850+F8850+I8850+$AA$5*AA8849+$AA$6*RAND()</f>
        <v>-0.75232777193288025</v>
      </c>
      <c r="AF8850" s="7">
        <v>8842</v>
      </c>
      <c r="AG8850" s="14">
        <f ca="1">$AG$3*C8850+$AG$4*F8850+$AG$5*I8850</f>
        <v>-0.21922980846421647</v>
      </c>
    </row>
    <row r="8851" spans="2:33" x14ac:dyDescent="0.25">
      <c r="B8851" s="7">
        <v>8843</v>
      </c>
      <c r="C8851" s="14">
        <f t="shared" ca="1" si="628"/>
        <v>-0.20274521553219468</v>
      </c>
      <c r="E8851" s="7">
        <v>8843</v>
      </c>
      <c r="F8851" s="14">
        <f t="shared" ca="1" si="629"/>
        <v>-0.27608073146276996</v>
      </c>
      <c r="H8851" s="7">
        <v>8843</v>
      </c>
      <c r="I8851" s="14">
        <f t="shared" ca="1" si="630"/>
        <v>6.3397265654651744E-2</v>
      </c>
      <c r="K8851" s="7">
        <v>8843</v>
      </c>
      <c r="L8851" s="14">
        <f t="shared" ca="1" si="627"/>
        <v>0.12134540599870065</v>
      </c>
      <c r="N8851" s="7"/>
      <c r="O8851" s="14"/>
      <c r="Z8851" s="7">
        <v>8843</v>
      </c>
      <c r="AA8851" s="14">
        <f ca="1">C8851+F8851+I8851+$AA$5*AA8850+$AA$6*RAND()</f>
        <v>-0.41542868134031286</v>
      </c>
      <c r="AF8851" s="7">
        <v>8843</v>
      </c>
      <c r="AG8851" s="14">
        <f ca="1">$AG$3*C8851+$AG$4*F8851+$AG$5*I8851</f>
        <v>-9.8014356283409224E-2</v>
      </c>
    </row>
    <row r="8852" spans="2:33" x14ac:dyDescent="0.25">
      <c r="B8852" s="7">
        <v>8844</v>
      </c>
      <c r="C8852" s="14">
        <f t="shared" ca="1" si="628"/>
        <v>1.990714805503431E-2</v>
      </c>
      <c r="E8852" s="7">
        <v>8844</v>
      </c>
      <c r="F8852" s="14">
        <f t="shared" ca="1" si="629"/>
        <v>0.95861686512095945</v>
      </c>
      <c r="H8852" s="7">
        <v>8844</v>
      </c>
      <c r="I8852" s="14">
        <f t="shared" ca="1" si="630"/>
        <v>0.11744961426678262</v>
      </c>
      <c r="K8852" s="7">
        <v>8844</v>
      </c>
      <c r="L8852" s="14">
        <f t="shared" ca="1" si="627"/>
        <v>0.93313700052943693</v>
      </c>
      <c r="N8852" s="7"/>
      <c r="O8852" s="14"/>
      <c r="Z8852" s="7">
        <v>8844</v>
      </c>
      <c r="AA8852" s="14">
        <f ca="1">C8852+F8852+I8852+$AA$5*AA8851+$AA$6*RAND()</f>
        <v>1.0959736274427765</v>
      </c>
      <c r="AF8852" s="7">
        <v>8844</v>
      </c>
      <c r="AG8852" s="14">
        <f ca="1">$AG$3*C8852+$AG$4*F8852+$AG$5*I8852</f>
        <v>0.3385463348540077</v>
      </c>
    </row>
    <row r="8853" spans="2:33" x14ac:dyDescent="0.25">
      <c r="B8853" s="7">
        <v>8845</v>
      </c>
      <c r="C8853" s="14">
        <f t="shared" ca="1" si="628"/>
        <v>-6.2195580672537942E-2</v>
      </c>
      <c r="E8853" s="7">
        <v>8845</v>
      </c>
      <c r="F8853" s="14">
        <f t="shared" ca="1" si="629"/>
        <v>-4.3792495034620682E-2</v>
      </c>
      <c r="H8853" s="7">
        <v>8845</v>
      </c>
      <c r="I8853" s="14">
        <f t="shared" ca="1" si="630"/>
        <v>0.34086833606337713</v>
      </c>
      <c r="K8853" s="7">
        <v>8845</v>
      </c>
      <c r="L8853" s="14">
        <f t="shared" ca="1" si="627"/>
        <v>0.12197729540716687</v>
      </c>
      <c r="N8853" s="7"/>
      <c r="O8853" s="14"/>
      <c r="Z8853" s="7">
        <v>8845</v>
      </c>
      <c r="AA8853" s="14">
        <f ca="1">C8853+F8853+I8853+$AA$5*AA8852+$AA$6*RAND()</f>
        <v>0.23488026035621851</v>
      </c>
      <c r="AF8853" s="7">
        <v>8845</v>
      </c>
      <c r="AG8853" s="14">
        <f ca="1">$AG$3*C8853+$AG$4*F8853+$AG$5*I8853</f>
        <v>0.11077046978045706</v>
      </c>
    </row>
    <row r="8854" spans="2:33" x14ac:dyDescent="0.25">
      <c r="B8854" s="7">
        <v>8846</v>
      </c>
      <c r="C8854" s="14">
        <f t="shared" ca="1" si="628"/>
        <v>-0.27683914372801616</v>
      </c>
      <c r="E8854" s="7">
        <v>8846</v>
      </c>
      <c r="F8854" s="14">
        <f t="shared" ca="1" si="629"/>
        <v>0.9455053718768951</v>
      </c>
      <c r="H8854" s="7">
        <v>8846</v>
      </c>
      <c r="I8854" s="14">
        <f t="shared" ca="1" si="630"/>
        <v>0.25332204646001105</v>
      </c>
      <c r="K8854" s="7">
        <v>8846</v>
      </c>
      <c r="L8854" s="14">
        <f t="shared" ca="1" si="627"/>
        <v>1.0347923789708149</v>
      </c>
      <c r="N8854" s="7"/>
      <c r="O8854" s="14"/>
      <c r="Z8854" s="7">
        <v>8846</v>
      </c>
      <c r="AA8854" s="14">
        <f ca="1">C8854+F8854+I8854+$AA$5*AA8853+$AA$6*RAND()</f>
        <v>0.92198827460888988</v>
      </c>
      <c r="AF8854" s="7">
        <v>8846</v>
      </c>
      <c r="AG8854" s="14">
        <f ca="1">$AG$3*C8854+$AG$4*F8854+$AG$5*I8854</f>
        <v>0.3296126014014697</v>
      </c>
    </row>
    <row r="8855" spans="2:33" x14ac:dyDescent="0.25">
      <c r="B8855" s="7">
        <v>8847</v>
      </c>
      <c r="C8855" s="14">
        <f t="shared" ca="1" si="628"/>
        <v>9.0689874091682762E-2</v>
      </c>
      <c r="E8855" s="7">
        <v>8847</v>
      </c>
      <c r="F8855" s="14">
        <f t="shared" ca="1" si="629"/>
        <v>0.11607159271728051</v>
      </c>
      <c r="H8855" s="7">
        <v>8847</v>
      </c>
      <c r="I8855" s="14">
        <f t="shared" ca="1" si="630"/>
        <v>-0.10865491325146835</v>
      </c>
      <c r="K8855" s="7">
        <v>8847</v>
      </c>
      <c r="L8855" s="14">
        <f t="shared" ca="1" si="627"/>
        <v>3.3503158072375631E-2</v>
      </c>
      <c r="N8855" s="7"/>
      <c r="O8855" s="14"/>
      <c r="Z8855" s="7">
        <v>8847</v>
      </c>
      <c r="AA8855" s="14">
        <f ca="1">C8855+F8855+I8855+$AA$5*AA8854+$AA$6*RAND()</f>
        <v>9.8106553557494938E-2</v>
      </c>
      <c r="AF8855" s="7">
        <v>8847</v>
      </c>
      <c r="AG8855" s="14">
        <f ca="1">$AG$3*C8855+$AG$4*F8855+$AG$5*I8855</f>
        <v>9.4974873329333603E-3</v>
      </c>
    </row>
    <row r="8856" spans="2:33" x14ac:dyDescent="0.25">
      <c r="B8856" s="7">
        <v>8848</v>
      </c>
      <c r="C8856" s="14">
        <f t="shared" ca="1" si="628"/>
        <v>-0.41205595392561872</v>
      </c>
      <c r="E8856" s="7">
        <v>8848</v>
      </c>
      <c r="F8856" s="14">
        <f t="shared" ca="1" si="629"/>
        <v>-0.55318759502157322</v>
      </c>
      <c r="H8856" s="7">
        <v>8848</v>
      </c>
      <c r="I8856" s="14">
        <f t="shared" ca="1" si="630"/>
        <v>-0.36667397570415183</v>
      </c>
      <c r="K8856" s="7">
        <v>8848</v>
      </c>
      <c r="L8856" s="14">
        <f t="shared" ca="1" si="627"/>
        <v>0.61025642890999265</v>
      </c>
      <c r="N8856" s="7"/>
      <c r="O8856" s="14"/>
      <c r="Z8856" s="7">
        <v>8848</v>
      </c>
      <c r="AA8856" s="14">
        <f ca="1">C8856+F8856+I8856+$AA$5*AA8855+$AA$6*RAND()</f>
        <v>-1.3319175246513439</v>
      </c>
      <c r="AF8856" s="7">
        <v>8848</v>
      </c>
      <c r="AG8856" s="14">
        <f ca="1">$AG$3*C8856+$AG$4*F8856+$AG$5*I8856</f>
        <v>-0.39503705957325641</v>
      </c>
    </row>
    <row r="8857" spans="2:33" x14ac:dyDescent="0.25">
      <c r="B8857" s="7">
        <v>8849</v>
      </c>
      <c r="C8857" s="14">
        <f t="shared" ca="1" si="628"/>
        <v>0.51121014266889941</v>
      </c>
      <c r="E8857" s="7">
        <v>8849</v>
      </c>
      <c r="F8857" s="14">
        <f t="shared" ca="1" si="629"/>
        <v>0.51934238942320921</v>
      </c>
      <c r="H8857" s="7">
        <v>8849</v>
      </c>
      <c r="I8857" s="14">
        <f t="shared" ca="1" si="630"/>
        <v>-1.5411714169994463E-2</v>
      </c>
      <c r="K8857" s="7">
        <v>8849</v>
      </c>
      <c r="L8857" s="14">
        <f t="shared" ca="1" si="627"/>
        <v>0.5312898483530224</v>
      </c>
      <c r="N8857" s="7"/>
      <c r="O8857" s="14"/>
      <c r="Z8857" s="7">
        <v>8849</v>
      </c>
      <c r="AA8857" s="14">
        <f ca="1">C8857+F8857+I8857+$AA$5*AA8856+$AA$6*RAND()</f>
        <v>1.0151408179221142</v>
      </c>
      <c r="AF8857" s="7">
        <v>8849</v>
      </c>
      <c r="AG8857" s="14">
        <f ca="1">$AG$3*C8857+$AG$4*F8857+$AG$5*I8857</f>
        <v>0.25188005969274485</v>
      </c>
    </row>
    <row r="8858" spans="2:33" x14ac:dyDescent="0.25">
      <c r="B8858" s="7">
        <v>8850</v>
      </c>
      <c r="C8858" s="14">
        <f t="shared" ca="1" si="628"/>
        <v>0.41075056503603041</v>
      </c>
      <c r="E8858" s="7">
        <v>8850</v>
      </c>
      <c r="F8858" s="14">
        <f t="shared" ca="1" si="629"/>
        <v>-4.4593453887049592E-2</v>
      </c>
      <c r="H8858" s="7">
        <v>8850</v>
      </c>
      <c r="I8858" s="14">
        <f t="shared" ca="1" si="630"/>
        <v>-8.6946372465273813E-2</v>
      </c>
      <c r="K8858" s="7">
        <v>8850</v>
      </c>
      <c r="L8858" s="14">
        <f t="shared" ca="1" si="627"/>
        <v>0.1782642744918648</v>
      </c>
      <c r="N8858" s="7"/>
      <c r="O8858" s="14"/>
      <c r="Z8858" s="7">
        <v>8850</v>
      </c>
      <c r="AA8858" s="14">
        <f ca="1">C8858+F8858+I8858+$AA$5*AA8857+$AA$6*RAND()</f>
        <v>0.27921073868370699</v>
      </c>
      <c r="AF8858" s="7">
        <v>8850</v>
      </c>
      <c r="AG8858" s="14">
        <f ca="1">$AG$3*C8858+$AG$4*F8858+$AG$5*I8858</f>
        <v>3.3993527854981685E-2</v>
      </c>
    </row>
    <row r="8859" spans="2:33" x14ac:dyDescent="0.25">
      <c r="B8859" s="7">
        <v>8851</v>
      </c>
      <c r="C8859" s="14">
        <f t="shared" ca="1" si="628"/>
        <v>0.27552791589849451</v>
      </c>
      <c r="E8859" s="7">
        <v>8851</v>
      </c>
      <c r="F8859" s="14">
        <f t="shared" ca="1" si="629"/>
        <v>-2.7176889569780829E-2</v>
      </c>
      <c r="H8859" s="7">
        <v>8851</v>
      </c>
      <c r="I8859" s="14">
        <f t="shared" ca="1" si="630"/>
        <v>0.26395827166550551</v>
      </c>
      <c r="K8859" s="7">
        <v>8851</v>
      </c>
      <c r="L8859" s="14">
        <f t="shared" ca="1" si="627"/>
        <v>0.14632818494669675</v>
      </c>
      <c r="N8859" s="7"/>
      <c r="O8859" s="14"/>
      <c r="Z8859" s="7">
        <v>8851</v>
      </c>
      <c r="AA8859" s="14">
        <f ca="1">C8859+F8859+I8859+$AA$5*AA8858+$AA$6*RAND()</f>
        <v>0.5123092979942192</v>
      </c>
      <c r="AF8859" s="7">
        <v>8851</v>
      </c>
      <c r="AG8859" s="14">
        <f ca="1">$AG$3*C8859+$AG$4*F8859+$AG$5*I8859</f>
        <v>0.15253582497496687</v>
      </c>
    </row>
    <row r="8860" spans="2:33" x14ac:dyDescent="0.25">
      <c r="B8860" s="7">
        <v>8852</v>
      </c>
      <c r="C8860" s="14">
        <f t="shared" ca="1" si="628"/>
        <v>-0.58364618501709431</v>
      </c>
      <c r="E8860" s="7">
        <v>8852</v>
      </c>
      <c r="F8860" s="14">
        <f t="shared" ca="1" si="629"/>
        <v>-0.26968070970739033</v>
      </c>
      <c r="H8860" s="7">
        <v>8852</v>
      </c>
      <c r="I8860" s="14">
        <f t="shared" ca="1" si="630"/>
        <v>0.2560837676393462</v>
      </c>
      <c r="K8860" s="7">
        <v>8852</v>
      </c>
      <c r="L8860" s="14">
        <f t="shared" ca="1" si="627"/>
        <v>0.47894945052165272</v>
      </c>
      <c r="N8860" s="7"/>
      <c r="O8860" s="14"/>
      <c r="Z8860" s="7">
        <v>8852</v>
      </c>
      <c r="AA8860" s="14">
        <f ca="1">C8860+F8860+I8860+$AA$5*AA8859+$AA$6*RAND()</f>
        <v>-0.59724312708513838</v>
      </c>
      <c r="AF8860" s="7">
        <v>8852</v>
      </c>
      <c r="AG8860" s="14">
        <f ca="1">$AG$3*C8860+$AG$4*F8860+$AG$5*I8860</f>
        <v>-9.5199942859897482E-2</v>
      </c>
    </row>
    <row r="8861" spans="2:33" x14ac:dyDescent="0.25">
      <c r="B8861" s="7">
        <v>8853</v>
      </c>
      <c r="C8861" s="14">
        <f t="shared" ca="1" si="628"/>
        <v>-1.8355378504855559E-2</v>
      </c>
      <c r="E8861" s="7">
        <v>8853</v>
      </c>
      <c r="F8861" s="14">
        <f t="shared" ca="1" si="629"/>
        <v>1.0370917750297024</v>
      </c>
      <c r="H8861" s="7">
        <v>8853</v>
      </c>
      <c r="I8861" s="14">
        <f t="shared" ca="1" si="630"/>
        <v>0.15359798749089809</v>
      </c>
      <c r="K8861" s="7">
        <v>8853</v>
      </c>
      <c r="L8861" s="14">
        <f t="shared" ca="1" si="627"/>
        <v>1.0994886115155693</v>
      </c>
      <c r="N8861" s="7"/>
      <c r="O8861" s="14"/>
      <c r="Z8861" s="7">
        <v>8853</v>
      </c>
      <c r="AA8861" s="14">
        <f ca="1">C8861+F8861+I8861+$AA$5*AA8860+$AA$6*RAND()</f>
        <v>1.172334384015745</v>
      </c>
      <c r="AF8861" s="7">
        <v>8853</v>
      </c>
      <c r="AG8861" s="14">
        <f ca="1">$AG$3*C8861+$AG$4*F8861+$AG$5*I8861</f>
        <v>0.36889565180429884</v>
      </c>
    </row>
    <row r="8862" spans="2:33" x14ac:dyDescent="0.25">
      <c r="B8862" s="7">
        <v>8854</v>
      </c>
      <c r="C8862" s="14">
        <f t="shared" ca="1" si="628"/>
        <v>-0.35176848865198806</v>
      </c>
      <c r="E8862" s="7">
        <v>8854</v>
      </c>
      <c r="F8862" s="14">
        <f t="shared" ca="1" si="629"/>
        <v>0.57559515151614771</v>
      </c>
      <c r="H8862" s="7">
        <v>8854</v>
      </c>
      <c r="I8862" s="14">
        <f t="shared" ca="1" si="630"/>
        <v>-0.2091423225388081</v>
      </c>
      <c r="K8862" s="7">
        <v>8854</v>
      </c>
      <c r="L8862" s="14">
        <f t="shared" ca="1" si="627"/>
        <v>0.49879135913432771</v>
      </c>
      <c r="N8862" s="7"/>
      <c r="O8862" s="14"/>
      <c r="Z8862" s="7">
        <v>8854</v>
      </c>
      <c r="AA8862" s="14">
        <f ca="1">C8862+F8862+I8862+$AA$5*AA8861+$AA$6*RAND()</f>
        <v>1.4684340325351541E-2</v>
      </c>
      <c r="AF8862" s="7">
        <v>8854</v>
      </c>
      <c r="AG8862" s="14">
        <f ca="1">$AG$3*C8862+$AG$4*F8862+$AG$5*I8862</f>
        <v>1.8667918708923467E-2</v>
      </c>
    </row>
    <row r="8863" spans="2:33" x14ac:dyDescent="0.25">
      <c r="B8863" s="7">
        <v>8855</v>
      </c>
      <c r="C8863" s="14">
        <f t="shared" ca="1" si="628"/>
        <v>0.30652287667655442</v>
      </c>
      <c r="E8863" s="7">
        <v>8855</v>
      </c>
      <c r="F8863" s="14">
        <f t="shared" ca="1" si="629"/>
        <v>0.73077482504460622</v>
      </c>
      <c r="H8863" s="7">
        <v>8855</v>
      </c>
      <c r="I8863" s="14">
        <f t="shared" ca="1" si="630"/>
        <v>0.61169634229237502</v>
      </c>
      <c r="K8863" s="7">
        <v>8855</v>
      </c>
      <c r="L8863" s="14">
        <f t="shared" ca="1" si="627"/>
        <v>1.0021605340189155</v>
      </c>
      <c r="N8863" s="7"/>
      <c r="O8863" s="14"/>
      <c r="Z8863" s="7">
        <v>8855</v>
      </c>
      <c r="AA8863" s="14">
        <f ca="1">C8863+F8863+I8863+$AA$5*AA8862+$AA$6*RAND()</f>
        <v>1.6489940440135356</v>
      </c>
      <c r="AF8863" s="7">
        <v>8855</v>
      </c>
      <c r="AG8863" s="14">
        <f ca="1">$AG$3*C8863+$AG$4*F8863+$AG$5*I8863</f>
        <v>0.52521555976564271</v>
      </c>
    </row>
    <row r="8864" spans="2:33" x14ac:dyDescent="0.25">
      <c r="B8864" s="7">
        <v>8856</v>
      </c>
      <c r="C8864" s="14">
        <f t="shared" ca="1" si="628"/>
        <v>0.15141255501281858</v>
      </c>
      <c r="E8864" s="7">
        <v>8856</v>
      </c>
      <c r="F8864" s="14">
        <f t="shared" ca="1" si="629"/>
        <v>-0.17896695996743167</v>
      </c>
      <c r="H8864" s="7">
        <v>8856</v>
      </c>
      <c r="I8864" s="14">
        <f t="shared" ca="1" si="630"/>
        <v>0.40236397634255855</v>
      </c>
      <c r="K8864" s="7">
        <v>8856</v>
      </c>
      <c r="L8864" s="14">
        <f t="shared" ca="1" si="627"/>
        <v>0.21685170403368911</v>
      </c>
      <c r="N8864" s="7"/>
      <c r="O8864" s="14"/>
      <c r="Z8864" s="7">
        <v>8856</v>
      </c>
      <c r="AA8864" s="14">
        <f ca="1">C8864+F8864+I8864+$AA$5*AA8863+$AA$6*RAND()</f>
        <v>0.37480957138794546</v>
      </c>
      <c r="AF8864" s="7">
        <v>8856</v>
      </c>
      <c r="AG8864" s="14">
        <f ca="1">$AG$3*C8864+$AG$4*F8864+$AG$5*I8864</f>
        <v>0.13753801354935763</v>
      </c>
    </row>
    <row r="8865" spans="2:33" x14ac:dyDescent="0.25">
      <c r="B8865" s="7">
        <v>8857</v>
      </c>
      <c r="C8865" s="14">
        <f t="shared" ca="1" si="628"/>
        <v>2.8317117299010371E-2</v>
      </c>
      <c r="E8865" s="7">
        <v>8857</v>
      </c>
      <c r="F8865" s="14">
        <f t="shared" ca="1" si="629"/>
        <v>3.1600913389149499E-2</v>
      </c>
      <c r="H8865" s="7">
        <v>8857</v>
      </c>
      <c r="I8865" s="14">
        <f t="shared" ca="1" si="630"/>
        <v>-0.14801469878429646</v>
      </c>
      <c r="K8865" s="7">
        <v>8857</v>
      </c>
      <c r="L8865" s="14">
        <f t="shared" ca="1" si="627"/>
        <v>2.3708827915360452E-2</v>
      </c>
      <c r="N8865" s="7"/>
      <c r="O8865" s="14"/>
      <c r="Z8865" s="7">
        <v>8857</v>
      </c>
      <c r="AA8865" s="14">
        <f ca="1">C8865+F8865+I8865+$AA$5*AA8864+$AA$6*RAND()</f>
        <v>-8.8096668096136588E-2</v>
      </c>
      <c r="AF8865" s="7">
        <v>8857</v>
      </c>
      <c r="AG8865" s="14">
        <f ca="1">$AG$3*C8865+$AG$4*F8865+$AG$5*I8865</f>
        <v>-4.406218203717166E-2</v>
      </c>
    </row>
    <row r="8866" spans="2:33" x14ac:dyDescent="0.25">
      <c r="B8866" s="7">
        <v>8858</v>
      </c>
      <c r="C8866" s="14">
        <f t="shared" ca="1" si="628"/>
        <v>-0.4107809261307217</v>
      </c>
      <c r="E8866" s="7">
        <v>8858</v>
      </c>
      <c r="F8866" s="14">
        <f t="shared" ca="1" si="629"/>
        <v>-0.46404825577618297</v>
      </c>
      <c r="H8866" s="7">
        <v>8858</v>
      </c>
      <c r="I8866" s="14">
        <f t="shared" ca="1" si="630"/>
        <v>-0.30216705716708164</v>
      </c>
      <c r="K8866" s="7">
        <v>8858</v>
      </c>
      <c r="L8866" s="14">
        <f t="shared" ca="1" si="627"/>
        <v>0.47538668339874557</v>
      </c>
      <c r="N8866" s="7"/>
      <c r="O8866" s="14"/>
      <c r="Z8866" s="7">
        <v>8858</v>
      </c>
      <c r="AA8866" s="14">
        <f ca="1">C8866+F8866+I8866+$AA$5*AA8865+$AA$6*RAND()</f>
        <v>-1.1769962390739863</v>
      </c>
      <c r="AF8866" s="7">
        <v>8858</v>
      </c>
      <c r="AG8866" s="14">
        <f ca="1">$AG$3*C8866+$AG$4*F8866+$AG$5*I8866</f>
        <v>-0.34223748482583188</v>
      </c>
    </row>
    <row r="8867" spans="2:33" x14ac:dyDescent="0.25">
      <c r="B8867" s="7">
        <v>8859</v>
      </c>
      <c r="C8867" s="14">
        <f t="shared" ca="1" si="628"/>
        <v>-8.7920910989410975E-2</v>
      </c>
      <c r="E8867" s="7">
        <v>8859</v>
      </c>
      <c r="F8867" s="14">
        <f t="shared" ca="1" si="629"/>
        <v>0.37611091510606032</v>
      </c>
      <c r="H8867" s="7">
        <v>8859</v>
      </c>
      <c r="I8867" s="14">
        <f t="shared" ca="1" si="630"/>
        <v>0.36798896727958846</v>
      </c>
      <c r="K8867" s="7">
        <v>8859</v>
      </c>
      <c r="L8867" s="14">
        <f t="shared" ca="1" si="627"/>
        <v>0.28460538709062411</v>
      </c>
      <c r="N8867" s="7"/>
      <c r="O8867" s="14"/>
      <c r="Z8867" s="7">
        <v>8859</v>
      </c>
      <c r="AA8867" s="14">
        <f ca="1">C8867+F8867+I8867+$AA$5*AA8866+$AA$6*RAND()</f>
        <v>0.65617897139623782</v>
      </c>
      <c r="AF8867" s="7">
        <v>8859</v>
      </c>
      <c r="AG8867" s="14">
        <f ca="1">$AG$3*C8867+$AG$4*F8867+$AG$5*I8867</f>
        <v>0.24244467924577129</v>
      </c>
    </row>
    <row r="8868" spans="2:33" x14ac:dyDescent="0.25">
      <c r="B8868" s="7">
        <v>8860</v>
      </c>
      <c r="C8868" s="14">
        <f t="shared" ca="1" si="628"/>
        <v>-1.8529131795284677E-3</v>
      </c>
      <c r="E8868" s="7">
        <v>8860</v>
      </c>
      <c r="F8868" s="14">
        <f t="shared" ca="1" si="629"/>
        <v>-0.25987377321614891</v>
      </c>
      <c r="H8868" s="7">
        <v>8860</v>
      </c>
      <c r="I8868" s="14">
        <f t="shared" ca="1" si="630"/>
        <v>-2.5494825926586501E-2</v>
      </c>
      <c r="K8868" s="7">
        <v>8860</v>
      </c>
      <c r="L8868" s="14">
        <f t="shared" ca="1" si="627"/>
        <v>6.8187797441876211E-2</v>
      </c>
      <c r="N8868" s="7"/>
      <c r="O8868" s="14"/>
      <c r="Z8868" s="7">
        <v>8860</v>
      </c>
      <c r="AA8868" s="14">
        <f ca="1">C8868+F8868+I8868+$AA$5*AA8867+$AA$6*RAND()</f>
        <v>-0.28722151232226389</v>
      </c>
      <c r="AF8868" s="7">
        <v>8860</v>
      </c>
      <c r="AG8868" s="14">
        <f ca="1">$AG$3*C8868+$AG$4*F8868+$AG$5*I8868</f>
        <v>-8.8530644971384964E-2</v>
      </c>
    </row>
    <row r="8869" spans="2:33" x14ac:dyDescent="0.25">
      <c r="B8869" s="7">
        <v>8861</v>
      </c>
      <c r="C8869" s="14">
        <f t="shared" ca="1" si="628"/>
        <v>0.46365682207049613</v>
      </c>
      <c r="E8869" s="7">
        <v>8861</v>
      </c>
      <c r="F8869" s="14">
        <f t="shared" ca="1" si="629"/>
        <v>0.33637338927069066</v>
      </c>
      <c r="H8869" s="7">
        <v>8861</v>
      </c>
      <c r="I8869" s="14">
        <f t="shared" ca="1" si="630"/>
        <v>-0.4226724203900587</v>
      </c>
      <c r="K8869" s="7">
        <v>8861</v>
      </c>
      <c r="L8869" s="14">
        <f t="shared" ca="1" si="627"/>
        <v>0.50677668062035375</v>
      </c>
      <c r="N8869" s="7"/>
      <c r="O8869" s="14"/>
      <c r="Z8869" s="7">
        <v>8861</v>
      </c>
      <c r="AA8869" s="14">
        <f ca="1">C8869+F8869+I8869+$AA$5*AA8868+$AA$6*RAND()</f>
        <v>0.37735779095112809</v>
      </c>
      <c r="AF8869" s="7">
        <v>8861</v>
      </c>
      <c r="AG8869" s="14">
        <f ca="1">$AG$3*C8869+$AG$4*F8869+$AG$5*I8869</f>
        <v>2.4574413039282955E-2</v>
      </c>
    </row>
    <row r="8870" spans="2:33" x14ac:dyDescent="0.25">
      <c r="B8870" s="7">
        <v>8862</v>
      </c>
      <c r="C8870" s="14">
        <f t="shared" ca="1" si="628"/>
        <v>0.31860875678857509</v>
      </c>
      <c r="E8870" s="7">
        <v>8862</v>
      </c>
      <c r="F8870" s="14">
        <f t="shared" ca="1" si="629"/>
        <v>0.46069644971868945</v>
      </c>
      <c r="H8870" s="7">
        <v>8862</v>
      </c>
      <c r="I8870" s="14">
        <f t="shared" ca="1" si="630"/>
        <v>-6.9673646377759565E-2</v>
      </c>
      <c r="K8870" s="7">
        <v>8862</v>
      </c>
      <c r="L8870" s="14">
        <f t="shared" ca="1" si="627"/>
        <v>0.31860717568533942</v>
      </c>
      <c r="N8870" s="7"/>
      <c r="O8870" s="14"/>
      <c r="Z8870" s="7">
        <v>8862</v>
      </c>
      <c r="AA8870" s="14">
        <f ca="1">C8870+F8870+I8870+$AA$5*AA8869+$AA$6*RAND()</f>
        <v>0.70963156012950501</v>
      </c>
      <c r="AF8870" s="7">
        <v>8862</v>
      </c>
      <c r="AG8870" s="14">
        <f ca="1">$AG$3*C8870+$AG$4*F8870+$AG$5*I8870</f>
        <v>0.17406122772221799</v>
      </c>
    </row>
    <row r="8871" spans="2:33" x14ac:dyDescent="0.25">
      <c r="B8871" s="7">
        <v>8863</v>
      </c>
      <c r="C8871" s="14">
        <f t="shared" ca="1" si="628"/>
        <v>0.1117688156414486</v>
      </c>
      <c r="E8871" s="7">
        <v>8863</v>
      </c>
      <c r="F8871" s="14">
        <f t="shared" ca="1" si="629"/>
        <v>0.15459067785556763</v>
      </c>
      <c r="H8871" s="7">
        <v>8863</v>
      </c>
      <c r="I8871" s="14">
        <f t="shared" ca="1" si="630"/>
        <v>-0.1251792216340129</v>
      </c>
      <c r="K8871" s="7">
        <v>8863</v>
      </c>
      <c r="L8871" s="14">
        <f t="shared" ca="1" si="627"/>
        <v>5.2060383358633333E-2</v>
      </c>
      <c r="N8871" s="7"/>
      <c r="O8871" s="14"/>
      <c r="Z8871" s="7">
        <v>8863</v>
      </c>
      <c r="AA8871" s="14">
        <f ca="1">C8871+F8871+I8871+$AA$5*AA8870+$AA$6*RAND()</f>
        <v>0.1411802718630033</v>
      </c>
      <c r="AF8871" s="7">
        <v>8863</v>
      </c>
      <c r="AG8871" s="14">
        <f ca="1">$AG$3*C8871+$AG$4*F8871+$AG$5*I8871</f>
        <v>1.8659277831354841E-2</v>
      </c>
    </row>
    <row r="8872" spans="2:33" x14ac:dyDescent="0.25">
      <c r="B8872" s="7">
        <v>8864</v>
      </c>
      <c r="C8872" s="14">
        <f t="shared" ca="1" si="628"/>
        <v>-0.40352284849469122</v>
      </c>
      <c r="E8872" s="7">
        <v>8864</v>
      </c>
      <c r="F8872" s="14">
        <f t="shared" ca="1" si="629"/>
        <v>0.15292867645490527</v>
      </c>
      <c r="H8872" s="7">
        <v>8864</v>
      </c>
      <c r="I8872" s="14">
        <f t="shared" ca="1" si="630"/>
        <v>1.9945822105116251E-2</v>
      </c>
      <c r="K8872" s="7">
        <v>8864</v>
      </c>
      <c r="L8872" s="14">
        <f t="shared" ca="1" si="627"/>
        <v>0.18661570515896755</v>
      </c>
      <c r="N8872" s="7"/>
      <c r="O8872" s="14"/>
      <c r="Z8872" s="7">
        <v>8864</v>
      </c>
      <c r="AA8872" s="14">
        <f ca="1">C8872+F8872+I8872+$AA$5*AA8871+$AA$6*RAND()</f>
        <v>-0.23064834993466971</v>
      </c>
      <c r="AF8872" s="7">
        <v>8864</v>
      </c>
      <c r="AG8872" s="14">
        <f ca="1">$AG$3*C8872+$AG$4*F8872+$AG$5*I8872</f>
        <v>-2.6847637920420164E-2</v>
      </c>
    </row>
    <row r="8873" spans="2:33" x14ac:dyDescent="0.25">
      <c r="B8873" s="7">
        <v>8865</v>
      </c>
      <c r="C8873" s="14">
        <f t="shared" ca="1" si="628"/>
        <v>-0.46289211515298745</v>
      </c>
      <c r="E8873" s="7">
        <v>8865</v>
      </c>
      <c r="F8873" s="14">
        <f t="shared" ca="1" si="629"/>
        <v>-7.6272890729443626E-2</v>
      </c>
      <c r="H8873" s="7">
        <v>8865</v>
      </c>
      <c r="I8873" s="14">
        <f t="shared" ca="1" si="630"/>
        <v>-0.29697691262842213</v>
      </c>
      <c r="K8873" s="7">
        <v>8865</v>
      </c>
      <c r="L8873" s="14">
        <f t="shared" ca="1" si="627"/>
        <v>0.30828195076534171</v>
      </c>
      <c r="N8873" s="7"/>
      <c r="O8873" s="14"/>
      <c r="Z8873" s="7">
        <v>8865</v>
      </c>
      <c r="AA8873" s="14">
        <f ca="1">C8873+F8873+I8873+$AA$5*AA8872+$AA$6*RAND()</f>
        <v>-0.83614191851085318</v>
      </c>
      <c r="AF8873" s="7">
        <v>8865</v>
      </c>
      <c r="AG8873" s="14">
        <f ca="1">$AG$3*C8873+$AG$4*F8873+$AG$5*I8873</f>
        <v>-0.23425105530079943</v>
      </c>
    </row>
    <row r="8874" spans="2:33" x14ac:dyDescent="0.25">
      <c r="B8874" s="7">
        <v>8866</v>
      </c>
      <c r="C8874" s="14">
        <f t="shared" ca="1" si="628"/>
        <v>-0.33266452353147974</v>
      </c>
      <c r="E8874" s="7">
        <v>8866</v>
      </c>
      <c r="F8874" s="14">
        <f t="shared" ca="1" si="629"/>
        <v>-0.44000457064495119</v>
      </c>
      <c r="H8874" s="7">
        <v>8866</v>
      </c>
      <c r="I8874" s="14">
        <f t="shared" ca="1" si="630"/>
        <v>-0.36938028559305025</v>
      </c>
      <c r="K8874" s="7">
        <v>8866</v>
      </c>
      <c r="L8874" s="14">
        <f t="shared" ca="1" si="627"/>
        <v>0.44071150278967763</v>
      </c>
      <c r="N8874" s="7"/>
      <c r="O8874" s="14"/>
      <c r="Z8874" s="7">
        <v>8866</v>
      </c>
      <c r="AA8874" s="14">
        <f ca="1">C8874+F8874+I8874+$AA$5*AA8873+$AA$6*RAND()</f>
        <v>-1.1420493797694813</v>
      </c>
      <c r="AF8874" s="7">
        <v>8866</v>
      </c>
      <c r="AG8874" s="14">
        <f ca="1">$AG$3*C8874+$AG$4*F8874+$AG$5*I8874</f>
        <v>-0.34628639013700135</v>
      </c>
    </row>
    <row r="8875" spans="2:33" x14ac:dyDescent="0.25">
      <c r="B8875" s="7">
        <v>8867</v>
      </c>
      <c r="C8875" s="14">
        <f t="shared" ca="1" si="628"/>
        <v>-0.4333026463920811</v>
      </c>
      <c r="E8875" s="7">
        <v>8867</v>
      </c>
      <c r="F8875" s="14">
        <f t="shared" ca="1" si="629"/>
        <v>9.1257803334150858E-2</v>
      </c>
      <c r="H8875" s="7">
        <v>8867</v>
      </c>
      <c r="I8875" s="14">
        <f t="shared" ca="1" si="630"/>
        <v>-0.13241559037107997</v>
      </c>
      <c r="K8875" s="7">
        <v>8867</v>
      </c>
      <c r="L8875" s="14">
        <f t="shared" ca="1" si="627"/>
        <v>0.21361305861307708</v>
      </c>
      <c r="N8875" s="7"/>
      <c r="O8875" s="14"/>
      <c r="Z8875" s="7">
        <v>8867</v>
      </c>
      <c r="AA8875" s="14">
        <f ca="1">C8875+F8875+I8875+$AA$5*AA8874+$AA$6*RAND()</f>
        <v>-0.47446043342901023</v>
      </c>
      <c r="AF8875" s="7">
        <v>8867</v>
      </c>
      <c r="AG8875" s="14">
        <f ca="1">$AG$3*C8875+$AG$4*F8875+$AG$5*I8875</f>
        <v>-0.11224942442660295</v>
      </c>
    </row>
    <row r="8876" spans="2:33" x14ac:dyDescent="0.25">
      <c r="B8876" s="7">
        <v>8868</v>
      </c>
      <c r="C8876" s="14">
        <f t="shared" ca="1" si="628"/>
        <v>2.7071775709205877E-2</v>
      </c>
      <c r="E8876" s="7">
        <v>8868</v>
      </c>
      <c r="F8876" s="14">
        <f t="shared" ca="1" si="629"/>
        <v>0.80898541777878563</v>
      </c>
      <c r="H8876" s="7">
        <v>8868</v>
      </c>
      <c r="I8876" s="14">
        <f t="shared" ca="1" si="630"/>
        <v>-2.5398217976122493E-2</v>
      </c>
      <c r="K8876" s="7">
        <v>8868</v>
      </c>
      <c r="L8876" s="14">
        <f t="shared" ca="1" si="627"/>
        <v>0.65583535669512849</v>
      </c>
      <c r="N8876" s="7"/>
      <c r="O8876" s="14"/>
      <c r="Z8876" s="7">
        <v>8868</v>
      </c>
      <c r="AA8876" s="14">
        <f ca="1">C8876+F8876+I8876+$AA$5*AA8875+$AA$6*RAND()</f>
        <v>0.81065897551186894</v>
      </c>
      <c r="AF8876" s="7">
        <v>8868</v>
      </c>
      <c r="AG8876" s="14">
        <f ca="1">$AG$3*C8876+$AG$4*F8876+$AG$5*I8876</f>
        <v>0.23795069328502785</v>
      </c>
    </row>
    <row r="8877" spans="2:33" x14ac:dyDescent="0.25">
      <c r="B8877" s="7">
        <v>8869</v>
      </c>
      <c r="C8877" s="14">
        <f t="shared" ca="1" si="628"/>
        <v>0.39065971460021259</v>
      </c>
      <c r="E8877" s="7">
        <v>8869</v>
      </c>
      <c r="F8877" s="14">
        <f t="shared" ca="1" si="629"/>
        <v>0.15054633607562115</v>
      </c>
      <c r="H8877" s="7">
        <v>8869</v>
      </c>
      <c r="I8877" s="14">
        <f t="shared" ca="1" si="630"/>
        <v>0.16556300138543861</v>
      </c>
      <c r="K8877" s="7">
        <v>8869</v>
      </c>
      <c r="L8877" s="14">
        <f t="shared" ca="1" si="627"/>
        <v>0.20269031934506815</v>
      </c>
      <c r="N8877" s="7"/>
      <c r="O8877" s="14"/>
      <c r="Z8877" s="7">
        <v>8869</v>
      </c>
      <c r="AA8877" s="14">
        <f ca="1">C8877+F8877+I8877+$AA$5*AA8876+$AA$6*RAND()</f>
        <v>0.70676905206127238</v>
      </c>
      <c r="AF8877" s="7">
        <v>8869</v>
      </c>
      <c r="AG8877" s="14">
        <f ca="1">$AG$3*C8877+$AG$4*F8877+$AG$5*I8877</f>
        <v>0.18952104429690431</v>
      </c>
    </row>
    <row r="8878" spans="2:33" x14ac:dyDescent="0.25">
      <c r="B8878" s="7">
        <v>8870</v>
      </c>
      <c r="C8878" s="14">
        <f t="shared" ca="1" si="628"/>
        <v>-0.46320860924462071</v>
      </c>
      <c r="E8878" s="7">
        <v>8870</v>
      </c>
      <c r="F8878" s="14">
        <f t="shared" ca="1" si="629"/>
        <v>-9.2082106881783338E-2</v>
      </c>
      <c r="H8878" s="7">
        <v>8870</v>
      </c>
      <c r="I8878" s="14">
        <f t="shared" ca="1" si="630"/>
        <v>1.3548193863783919E-2</v>
      </c>
      <c r="K8878" s="7">
        <v>8870</v>
      </c>
      <c r="L8878" s="14">
        <f t="shared" ca="1" si="627"/>
        <v>0.22322488364309456</v>
      </c>
      <c r="N8878" s="7"/>
      <c r="O8878" s="14"/>
      <c r="Z8878" s="7">
        <v>8870</v>
      </c>
      <c r="AA8878" s="14">
        <f ca="1">C8878+F8878+I8878+$AA$5*AA8877+$AA$6*RAND()</f>
        <v>-0.5417425222626201</v>
      </c>
      <c r="AF8878" s="7">
        <v>8870</v>
      </c>
      <c r="AG8878" s="14">
        <f ca="1">$AG$3*C8878+$AG$4*F8878+$AG$5*I8878</f>
        <v>-0.11484707636794558</v>
      </c>
    </row>
    <row r="8879" spans="2:33" x14ac:dyDescent="0.25">
      <c r="B8879" s="7">
        <v>8871</v>
      </c>
      <c r="C8879" s="14">
        <f t="shared" ca="1" si="628"/>
        <v>-0.37189971358101226</v>
      </c>
      <c r="E8879" s="7">
        <v>8871</v>
      </c>
      <c r="F8879" s="14">
        <f t="shared" ca="1" si="629"/>
        <v>4.2201420470523873E-2</v>
      </c>
      <c r="H8879" s="7">
        <v>8871</v>
      </c>
      <c r="I8879" s="14">
        <f t="shared" ca="1" si="630"/>
        <v>-5.7603685914955995E-2</v>
      </c>
      <c r="K8879" s="7">
        <v>8871</v>
      </c>
      <c r="L8879" s="14">
        <f t="shared" ca="1" si="627"/>
        <v>0.14340854148235782</v>
      </c>
      <c r="N8879" s="7"/>
      <c r="O8879" s="14"/>
      <c r="Z8879" s="7">
        <v>8871</v>
      </c>
      <c r="AA8879" s="14">
        <f ca="1">C8879+F8879+I8879+$AA$5*AA8878+$AA$6*RAND()</f>
        <v>-0.38730197902544439</v>
      </c>
      <c r="AF8879" s="7">
        <v>8871</v>
      </c>
      <c r="AG8879" s="14">
        <f ca="1">$AG$3*C8879+$AG$4*F8879+$AG$5*I8879</f>
        <v>-8.4760990941027695E-2</v>
      </c>
    </row>
    <row r="8880" spans="2:33" x14ac:dyDescent="0.25">
      <c r="B8880" s="7">
        <v>8872</v>
      </c>
      <c r="C8880" s="14">
        <f t="shared" ca="1" si="628"/>
        <v>-0.18204243975652717</v>
      </c>
      <c r="E8880" s="7">
        <v>8872</v>
      </c>
      <c r="F8880" s="14">
        <f t="shared" ca="1" si="629"/>
        <v>0.28497286428913282</v>
      </c>
      <c r="H8880" s="7">
        <v>8872</v>
      </c>
      <c r="I8880" s="14">
        <f t="shared" ca="1" si="630"/>
        <v>0.10464215763597236</v>
      </c>
      <c r="K8880" s="7">
        <v>8872</v>
      </c>
      <c r="L8880" s="14">
        <f t="shared" ca="1" si="627"/>
        <v>0.12529896440837301</v>
      </c>
      <c r="N8880" s="7"/>
      <c r="O8880" s="14"/>
      <c r="Z8880" s="7">
        <v>8872</v>
      </c>
      <c r="AA8880" s="14">
        <f ca="1">C8880+F8880+I8880+$AA$5*AA8879+$AA$6*RAND()</f>
        <v>0.20757258216857799</v>
      </c>
      <c r="AF8880" s="7">
        <v>8872</v>
      </c>
      <c r="AG8880" s="14">
        <f ca="1">$AG$3*C8880+$AG$4*F8880+$AG$5*I8880</f>
        <v>9.0940234389823349E-2</v>
      </c>
    </row>
    <row r="8881" spans="2:33" x14ac:dyDescent="0.25">
      <c r="B8881" s="7">
        <v>8873</v>
      </c>
      <c r="C8881" s="14">
        <f t="shared" ca="1" si="628"/>
        <v>-0.14180577298426292</v>
      </c>
      <c r="E8881" s="7">
        <v>8873</v>
      </c>
      <c r="F8881" s="14">
        <f t="shared" ca="1" si="629"/>
        <v>0.19427489260184616</v>
      </c>
      <c r="H8881" s="7">
        <v>8873</v>
      </c>
      <c r="I8881" s="14">
        <f t="shared" ca="1" si="630"/>
        <v>9.7091491103752939E-2</v>
      </c>
      <c r="K8881" s="7">
        <v>8873</v>
      </c>
      <c r="L8881" s="14">
        <f t="shared" ca="1" si="627"/>
        <v>6.7278368791873308E-2</v>
      </c>
      <c r="N8881" s="7"/>
      <c r="O8881" s="14"/>
      <c r="Z8881" s="7">
        <v>8873</v>
      </c>
      <c r="AA8881" s="14">
        <f ca="1">C8881+F8881+I8881+$AA$5*AA8880+$AA$6*RAND()</f>
        <v>0.1495606107213362</v>
      </c>
      <c r="AF8881" s="7">
        <v>8873</v>
      </c>
      <c r="AG8881" s="14">
        <f ca="1">$AG$3*C8881+$AG$4*F8881+$AG$5*I8881</f>
        <v>6.8757909625202437E-2</v>
      </c>
    </row>
    <row r="8882" spans="2:33" x14ac:dyDescent="0.25">
      <c r="B8882" s="7">
        <v>8874</v>
      </c>
      <c r="C8882" s="14">
        <f t="shared" ca="1" si="628"/>
        <v>-0.21400847324062319</v>
      </c>
      <c r="E8882" s="7">
        <v>8874</v>
      </c>
      <c r="F8882" s="14">
        <f t="shared" ca="1" si="629"/>
        <v>0.63233111036418954</v>
      </c>
      <c r="H8882" s="7">
        <v>8874</v>
      </c>
      <c r="I8882" s="14">
        <f t="shared" ca="1" si="630"/>
        <v>-4.0592420605821952E-2</v>
      </c>
      <c r="K8882" s="7">
        <v>8874</v>
      </c>
      <c r="L8882" s="14">
        <f t="shared" ca="1" si="627"/>
        <v>0.44729000436383132</v>
      </c>
      <c r="N8882" s="7"/>
      <c r="O8882" s="14"/>
      <c r="Z8882" s="7">
        <v>8874</v>
      </c>
      <c r="AA8882" s="14">
        <f ca="1">C8882+F8882+I8882+$AA$5*AA8881+$AA$6*RAND()</f>
        <v>0.37773021651774435</v>
      </c>
      <c r="AF8882" s="7">
        <v>8874</v>
      </c>
      <c r="AG8882" s="14">
        <f ca="1">$AG$3*C8882+$AG$4*F8882+$AG$5*I8882</f>
        <v>0.13066067021880343</v>
      </c>
    </row>
    <row r="8883" spans="2:33" x14ac:dyDescent="0.25">
      <c r="B8883" s="7">
        <v>8875</v>
      </c>
      <c r="C8883" s="14">
        <f t="shared" ca="1" si="628"/>
        <v>-0.57014000706426204</v>
      </c>
      <c r="E8883" s="7">
        <v>8875</v>
      </c>
      <c r="F8883" s="14">
        <f t="shared" ca="1" si="629"/>
        <v>0.15637692043708845</v>
      </c>
      <c r="H8883" s="7">
        <v>8875</v>
      </c>
      <c r="I8883" s="14">
        <f t="shared" ca="1" si="630"/>
        <v>-0.29079812280304945</v>
      </c>
      <c r="K8883" s="7">
        <v>8875</v>
      </c>
      <c r="L8883" s="14">
        <f t="shared" ca="1" si="627"/>
        <v>0.43407691712640173</v>
      </c>
      <c r="N8883" s="7"/>
      <c r="O8883" s="14"/>
      <c r="Z8883" s="7">
        <v>8875</v>
      </c>
      <c r="AA8883" s="14">
        <f ca="1">C8883+F8883+I8883+$AA$5*AA8882+$AA$6*RAND()</f>
        <v>-0.70456120943022305</v>
      </c>
      <c r="AF8883" s="7">
        <v>8875</v>
      </c>
      <c r="AG8883" s="14">
        <f ca="1">$AG$3*C8883+$AG$4*F8883+$AG$5*I8883</f>
        <v>-0.18343417440294568</v>
      </c>
    </row>
    <row r="8884" spans="2:33" x14ac:dyDescent="0.25">
      <c r="B8884" s="7">
        <v>8876</v>
      </c>
      <c r="C8884" s="14">
        <f t="shared" ca="1" si="628"/>
        <v>0.15393076361278957</v>
      </c>
      <c r="E8884" s="7">
        <v>8876</v>
      </c>
      <c r="F8884" s="14">
        <f t="shared" ca="1" si="629"/>
        <v>0.23376749755603832</v>
      </c>
      <c r="H8884" s="7">
        <v>8876</v>
      </c>
      <c r="I8884" s="14">
        <f t="shared" ca="1" si="630"/>
        <v>4.8847164197608567E-2</v>
      </c>
      <c r="K8884" s="7">
        <v>8876</v>
      </c>
      <c r="L8884" s="14">
        <f t="shared" ca="1" si="627"/>
        <v>8.072796835017701E-2</v>
      </c>
      <c r="N8884" s="7"/>
      <c r="O8884" s="14"/>
      <c r="Z8884" s="7">
        <v>8876</v>
      </c>
      <c r="AA8884" s="14">
        <f ca="1">C8884+F8884+I8884+$AA$5*AA8883+$AA$6*RAND()</f>
        <v>0.43654542536643648</v>
      </c>
      <c r="AF8884" s="7">
        <v>8876</v>
      </c>
      <c r="AG8884" s="14">
        <f ca="1">$AG$3*C8884+$AG$4*F8884+$AG$5*I8884</f>
        <v>0.12045526766841283</v>
      </c>
    </row>
    <row r="8885" spans="2:33" x14ac:dyDescent="0.25">
      <c r="B8885" s="7">
        <v>8877</v>
      </c>
      <c r="C8885" s="14">
        <f t="shared" ca="1" si="628"/>
        <v>0.12510682777803764</v>
      </c>
      <c r="E8885" s="7">
        <v>8877</v>
      </c>
      <c r="F8885" s="14">
        <f t="shared" ca="1" si="629"/>
        <v>6.547238519365027E-2</v>
      </c>
      <c r="H8885" s="7">
        <v>8877</v>
      </c>
      <c r="I8885" s="14">
        <f t="shared" ca="1" si="630"/>
        <v>2.8415277988376925E-2</v>
      </c>
      <c r="K8885" s="7">
        <v>8877</v>
      </c>
      <c r="L8885" s="14">
        <f t="shared" ca="1" si="627"/>
        <v>2.0745779602786025E-2</v>
      </c>
      <c r="N8885" s="7"/>
      <c r="O8885" s="14"/>
      <c r="Z8885" s="7">
        <v>8877</v>
      </c>
      <c r="AA8885" s="14">
        <f ca="1">C8885+F8885+I8885+$AA$5*AA8884+$AA$6*RAND()</f>
        <v>0.21899449096006482</v>
      </c>
      <c r="AF8885" s="7">
        <v>8877</v>
      </c>
      <c r="AG8885" s="14">
        <f ca="1">$AG$3*C8885+$AG$4*F8885+$AG$5*I8885</f>
        <v>5.6029192309053379E-2</v>
      </c>
    </row>
    <row r="8886" spans="2:33" x14ac:dyDescent="0.25">
      <c r="B8886" s="7">
        <v>8878</v>
      </c>
      <c r="C8886" s="14">
        <f t="shared" ca="1" si="628"/>
        <v>0.10742623436282553</v>
      </c>
      <c r="E8886" s="7">
        <v>8878</v>
      </c>
      <c r="F8886" s="14">
        <f t="shared" ca="1" si="629"/>
        <v>-0.17287505859546937</v>
      </c>
      <c r="H8886" s="7">
        <v>8878</v>
      </c>
      <c r="I8886" s="14">
        <f t="shared" ca="1" si="630"/>
        <v>-7.2610604382767896E-3</v>
      </c>
      <c r="K8886" s="7">
        <v>8878</v>
      </c>
      <c r="L8886" s="14">
        <f t="shared" ca="1" si="627"/>
        <v>4.1478904712451997E-2</v>
      </c>
      <c r="N8886" s="7"/>
      <c r="O8886" s="14"/>
      <c r="Z8886" s="7">
        <v>8878</v>
      </c>
      <c r="AA8886" s="14">
        <f ca="1">C8886+F8886+I8886+$AA$5*AA8885+$AA$6*RAND()</f>
        <v>-7.2709884670920627E-2</v>
      </c>
      <c r="AF8886" s="7">
        <v>8878</v>
      </c>
      <c r="AG8886" s="14">
        <f ca="1">$AG$3*C8886+$AG$4*F8886+$AG$5*I8886</f>
        <v>-3.3281694881386416E-2</v>
      </c>
    </row>
    <row r="8887" spans="2:33" x14ac:dyDescent="0.25">
      <c r="B8887" s="7">
        <v>8879</v>
      </c>
      <c r="C8887" s="14">
        <f t="shared" ca="1" si="628"/>
        <v>-7.4356261133003088E-2</v>
      </c>
      <c r="E8887" s="7">
        <v>8879</v>
      </c>
      <c r="F8887" s="14">
        <f t="shared" ca="1" si="629"/>
        <v>0.66588749103588007</v>
      </c>
      <c r="H8887" s="7">
        <v>8879</v>
      </c>
      <c r="I8887" s="14">
        <f t="shared" ca="1" si="630"/>
        <v>0.27900024573637811</v>
      </c>
      <c r="K8887" s="7">
        <v>8879</v>
      </c>
      <c r="L8887" s="14">
        <f t="shared" ca="1" si="627"/>
        <v>0.526776141408698</v>
      </c>
      <c r="N8887" s="7"/>
      <c r="O8887" s="14"/>
      <c r="Z8887" s="7">
        <v>8879</v>
      </c>
      <c r="AA8887" s="14">
        <f ca="1">C8887+F8887+I8887+$AA$5*AA8886+$AA$6*RAND()</f>
        <v>0.87053147563925504</v>
      </c>
      <c r="AF8887" s="7">
        <v>8879</v>
      </c>
      <c r="AG8887" s="14">
        <f ca="1">$AG$3*C8887+$AG$4*F8887+$AG$5*I8887</f>
        <v>0.2964950933787146</v>
      </c>
    </row>
    <row r="8888" spans="2:33" x14ac:dyDescent="0.25">
      <c r="B8888" s="7">
        <v>8880</v>
      </c>
      <c r="C8888" s="14">
        <f t="shared" ca="1" si="628"/>
        <v>-0.51728252800403185</v>
      </c>
      <c r="E8888" s="7">
        <v>8880</v>
      </c>
      <c r="F8888" s="14">
        <f t="shared" ca="1" si="629"/>
        <v>0.16669842288453246</v>
      </c>
      <c r="H8888" s="7">
        <v>8880</v>
      </c>
      <c r="I8888" s="14">
        <f t="shared" ca="1" si="630"/>
        <v>2.4603139667514734E-2</v>
      </c>
      <c r="K8888" s="7">
        <v>8880</v>
      </c>
      <c r="L8888" s="14">
        <f t="shared" ca="1" si="627"/>
        <v>0.2959748924519317</v>
      </c>
      <c r="N8888" s="7"/>
      <c r="O8888" s="14"/>
      <c r="Z8888" s="7">
        <v>8880</v>
      </c>
      <c r="AA8888" s="14">
        <f ca="1">C8888+F8888+I8888+$AA$5*AA8887+$AA$6*RAND()</f>
        <v>-0.32598096545198463</v>
      </c>
      <c r="AF8888" s="7">
        <v>8880</v>
      </c>
      <c r="AG8888" s="14">
        <f ca="1">$AG$3*C8888+$AG$4*F8888+$AG$5*I8888</f>
        <v>-4.3605722868440749E-2</v>
      </c>
    </row>
    <row r="8889" spans="2:33" x14ac:dyDescent="0.25">
      <c r="B8889" s="7">
        <v>8881</v>
      </c>
      <c r="C8889" s="14">
        <f t="shared" ca="1" si="628"/>
        <v>-1.2825567192030188E-2</v>
      </c>
      <c r="E8889" s="7">
        <v>8881</v>
      </c>
      <c r="F8889" s="14">
        <f t="shared" ca="1" si="629"/>
        <v>0.17861774680884401</v>
      </c>
      <c r="H8889" s="7">
        <v>8881</v>
      </c>
      <c r="I8889" s="14">
        <f t="shared" ca="1" si="630"/>
        <v>-0.29153377830821242</v>
      </c>
      <c r="K8889" s="7">
        <v>8881</v>
      </c>
      <c r="L8889" s="14">
        <f t="shared" ca="1" si="627"/>
        <v>0.11706073854352753</v>
      </c>
      <c r="N8889" s="7"/>
      <c r="O8889" s="14"/>
      <c r="Z8889" s="7">
        <v>8881</v>
      </c>
      <c r="AA8889" s="14">
        <f ca="1">C8889+F8889+I8889+$AA$5*AA8888+$AA$6*RAND()</f>
        <v>-0.12574159869139859</v>
      </c>
      <c r="AF8889" s="7">
        <v>8881</v>
      </c>
      <c r="AG8889" s="14">
        <f ca="1">$AG$3*C8889+$AG$4*F8889+$AG$5*I8889</f>
        <v>-6.5593300719037809E-2</v>
      </c>
    </row>
    <row r="8890" spans="2:33" x14ac:dyDescent="0.25">
      <c r="B8890" s="7">
        <v>8882</v>
      </c>
      <c r="C8890" s="14">
        <f t="shared" ca="1" si="628"/>
        <v>0.2827511217359957</v>
      </c>
      <c r="E8890" s="7">
        <v>8882</v>
      </c>
      <c r="F8890" s="14">
        <f t="shared" ca="1" si="629"/>
        <v>-0.14474192642578068</v>
      </c>
      <c r="H8890" s="7">
        <v>8882</v>
      </c>
      <c r="I8890" s="14">
        <f t="shared" ca="1" si="630"/>
        <v>-0.40092943719237917</v>
      </c>
      <c r="K8890" s="7">
        <v>8882</v>
      </c>
      <c r="L8890" s="14">
        <f t="shared" ca="1" si="627"/>
        <v>0.26164283571580788</v>
      </c>
      <c r="N8890" s="7"/>
      <c r="O8890" s="14"/>
      <c r="Z8890" s="7">
        <v>8882</v>
      </c>
      <c r="AA8890" s="14">
        <f ca="1">C8890+F8890+I8890+$AA$5*AA8889+$AA$6*RAND()</f>
        <v>-0.26292024188216412</v>
      </c>
      <c r="AF8890" s="7">
        <v>8882</v>
      </c>
      <c r="AG8890" s="14">
        <f ca="1">$AG$3*C8890+$AG$4*F8890+$AG$5*I8890</f>
        <v>-0.14724412845748674</v>
      </c>
    </row>
    <row r="8891" spans="2:33" x14ac:dyDescent="0.25">
      <c r="B8891" s="7">
        <v>8883</v>
      </c>
      <c r="C8891" s="14">
        <f t="shared" ca="1" si="628"/>
        <v>-0.34043393813298117</v>
      </c>
      <c r="E8891" s="7">
        <v>8883</v>
      </c>
      <c r="F8891" s="14">
        <f t="shared" ca="1" si="629"/>
        <v>-0.60457713871789598</v>
      </c>
      <c r="H8891" s="7">
        <v>8883</v>
      </c>
      <c r="I8891" s="14">
        <f t="shared" ca="1" si="630"/>
        <v>-0.14302475933511033</v>
      </c>
      <c r="K8891" s="7">
        <v>8883</v>
      </c>
      <c r="L8891" s="14">
        <f t="shared" ca="1" si="627"/>
        <v>0.50186486467591473</v>
      </c>
      <c r="N8891" s="7"/>
      <c r="O8891" s="14"/>
      <c r="Z8891" s="7">
        <v>8883</v>
      </c>
      <c r="AA8891" s="14">
        <f ca="1">C8891+F8891+I8891+$AA$5*AA8890+$AA$6*RAND()</f>
        <v>-1.0880358361859874</v>
      </c>
      <c r="AF8891" s="7">
        <v>8883</v>
      </c>
      <c r="AG8891" s="14">
        <f ca="1">$AG$3*C8891+$AG$4*F8891+$AG$5*I8891</f>
        <v>-0.30666983297600914</v>
      </c>
    </row>
    <row r="8892" spans="2:33" x14ac:dyDescent="0.25">
      <c r="B8892" s="7">
        <v>8884</v>
      </c>
      <c r="C8892" s="14">
        <f t="shared" ca="1" si="628"/>
        <v>-0.36002520241068253</v>
      </c>
      <c r="E8892" s="7">
        <v>8884</v>
      </c>
      <c r="F8892" s="14">
        <f t="shared" ca="1" si="629"/>
        <v>-0.23644025961893067</v>
      </c>
      <c r="H8892" s="7">
        <v>8884</v>
      </c>
      <c r="I8892" s="14">
        <f t="shared" ca="1" si="630"/>
        <v>-0.23894450432764824</v>
      </c>
      <c r="K8892" s="7">
        <v>8884</v>
      </c>
      <c r="L8892" s="14">
        <f t="shared" ca="1" si="627"/>
        <v>0.24261661888790576</v>
      </c>
      <c r="N8892" s="7"/>
      <c r="O8892" s="14"/>
      <c r="Z8892" s="7">
        <v>8884</v>
      </c>
      <c r="AA8892" s="14">
        <f ca="1">C8892+F8892+I8892+$AA$5*AA8891+$AA$6*RAND()</f>
        <v>-0.8354099663572615</v>
      </c>
      <c r="AF8892" s="7">
        <v>8884</v>
      </c>
      <c r="AG8892" s="14">
        <f ca="1">$AG$3*C8892+$AG$4*F8892+$AG$5*I8892</f>
        <v>-0.23851492009887498</v>
      </c>
    </row>
    <row r="8893" spans="2:33" x14ac:dyDescent="0.25">
      <c r="B8893" s="7">
        <v>8885</v>
      </c>
      <c r="C8893" s="14">
        <f t="shared" ca="1" si="628"/>
        <v>0.45583034684279561</v>
      </c>
      <c r="E8893" s="7">
        <v>8885</v>
      </c>
      <c r="F8893" s="14">
        <f t="shared" ca="1" si="629"/>
        <v>-0.28952785651846979</v>
      </c>
      <c r="H8893" s="7">
        <v>8885</v>
      </c>
      <c r="I8893" s="14">
        <f t="shared" ca="1" si="630"/>
        <v>6.2306048297875449E-2</v>
      </c>
      <c r="K8893" s="7">
        <v>8885</v>
      </c>
      <c r="L8893" s="14">
        <f t="shared" ca="1" si="627"/>
        <v>0.29548972845750016</v>
      </c>
      <c r="N8893" s="7"/>
      <c r="O8893" s="14"/>
      <c r="Z8893" s="7">
        <v>8885</v>
      </c>
      <c r="AA8893" s="14">
        <f ca="1">C8893+F8893+I8893+$AA$5*AA8892+$AA$6*RAND()</f>
        <v>0.22860853862220126</v>
      </c>
      <c r="AF8893" s="7">
        <v>8885</v>
      </c>
      <c r="AG8893" s="14">
        <f ca="1">$AG$3*C8893+$AG$4*F8893+$AG$5*I8893</f>
        <v>2.9230131732168374E-2</v>
      </c>
    </row>
    <row r="8894" spans="2:33" x14ac:dyDescent="0.25">
      <c r="B8894" s="7">
        <v>8886</v>
      </c>
      <c r="C8894" s="14">
        <f t="shared" ca="1" si="628"/>
        <v>0.30797494832826378</v>
      </c>
      <c r="E8894" s="7">
        <v>8886</v>
      </c>
      <c r="F8894" s="14">
        <f t="shared" ca="1" si="629"/>
        <v>0.85409637033003349</v>
      </c>
      <c r="H8894" s="7">
        <v>8886</v>
      </c>
      <c r="I8894" s="14">
        <f t="shared" ca="1" si="630"/>
        <v>0.18013566855963242</v>
      </c>
      <c r="K8894" s="7">
        <v>8886</v>
      </c>
      <c r="L8894" s="14">
        <f t="shared" ca="1" si="627"/>
        <v>0.85677803769616034</v>
      </c>
      <c r="N8894" s="7"/>
      <c r="O8894" s="14"/>
      <c r="Z8894" s="7">
        <v>8886</v>
      </c>
      <c r="AA8894" s="14">
        <f ca="1">C8894+F8894+I8894+$AA$5*AA8893+$AA$6*RAND()</f>
        <v>1.3422069872179296</v>
      </c>
      <c r="AF8894" s="7">
        <v>8886</v>
      </c>
      <c r="AG8894" s="14">
        <f ca="1">$AG$3*C8894+$AG$4*F8894+$AG$5*I8894</f>
        <v>0.38987816818851573</v>
      </c>
    </row>
    <row r="8895" spans="2:33" x14ac:dyDescent="0.25">
      <c r="B8895" s="7">
        <v>8887</v>
      </c>
      <c r="C8895" s="14">
        <f t="shared" ca="1" si="628"/>
        <v>0.22303438868012501</v>
      </c>
      <c r="E8895" s="7">
        <v>8887</v>
      </c>
      <c r="F8895" s="14">
        <f t="shared" ca="1" si="629"/>
        <v>-0.64673424265832957</v>
      </c>
      <c r="H8895" s="7">
        <v>8887</v>
      </c>
      <c r="I8895" s="14">
        <f t="shared" ca="1" si="630"/>
        <v>1.2536803515600922E-2</v>
      </c>
      <c r="K8895" s="7">
        <v>8887</v>
      </c>
      <c r="L8895" s="14">
        <f t="shared" ca="1" si="627"/>
        <v>0.46816669060314897</v>
      </c>
      <c r="N8895" s="7"/>
      <c r="O8895" s="14"/>
      <c r="Z8895" s="7">
        <v>8887</v>
      </c>
      <c r="AA8895" s="14">
        <f ca="1">C8895+F8895+I8895+$AA$5*AA8894+$AA$6*RAND()</f>
        <v>-0.4111630504626036</v>
      </c>
      <c r="AF8895" s="7">
        <v>8887</v>
      </c>
      <c r="AG8895" s="14">
        <f ca="1">$AG$3*C8895+$AG$4*F8895+$AG$5*I8895</f>
        <v>-0.14439867365523348</v>
      </c>
    </row>
    <row r="8896" spans="2:33" x14ac:dyDescent="0.25">
      <c r="B8896" s="7">
        <v>8888</v>
      </c>
      <c r="C8896" s="14">
        <f t="shared" ca="1" si="628"/>
        <v>-0.28172578744247084</v>
      </c>
      <c r="E8896" s="7">
        <v>8888</v>
      </c>
      <c r="F8896" s="14">
        <f t="shared" ca="1" si="629"/>
        <v>-6.1450030584266568E-2</v>
      </c>
      <c r="H8896" s="7">
        <v>8888</v>
      </c>
      <c r="I8896" s="14">
        <f t="shared" ca="1" si="630"/>
        <v>0.31758471636790059</v>
      </c>
      <c r="K8896" s="7">
        <v>8888</v>
      </c>
      <c r="L8896" s="14">
        <f t="shared" ca="1" si="627"/>
        <v>0.18400557763936742</v>
      </c>
      <c r="N8896" s="7"/>
      <c r="O8896" s="14"/>
      <c r="Z8896" s="7">
        <v>8888</v>
      </c>
      <c r="AA8896" s="14">
        <f ca="1">C8896+F8896+I8896+$AA$5*AA8895+$AA$6*RAND()</f>
        <v>-2.5591101658836823E-2</v>
      </c>
      <c r="AF8896" s="7">
        <v>8888</v>
      </c>
      <c r="AG8896" s="14">
        <f ca="1">$AG$3*C8896+$AG$4*F8896+$AG$5*I8896</f>
        <v>5.2253719883386104E-2</v>
      </c>
    </row>
    <row r="8897" spans="2:33" x14ac:dyDescent="0.25">
      <c r="B8897" s="7">
        <v>8889</v>
      </c>
      <c r="C8897" s="14">
        <f t="shared" ca="1" si="628"/>
        <v>0.23982677492755169</v>
      </c>
      <c r="E8897" s="7">
        <v>8889</v>
      </c>
      <c r="F8897" s="14">
        <f t="shared" ca="1" si="629"/>
        <v>0.41128714991626175</v>
      </c>
      <c r="H8897" s="7">
        <v>8889</v>
      </c>
      <c r="I8897" s="14">
        <f t="shared" ca="1" si="630"/>
        <v>-0.39758678268597764</v>
      </c>
      <c r="K8897" s="7">
        <v>8889</v>
      </c>
      <c r="L8897" s="14">
        <f t="shared" ca="1" si="627"/>
        <v>0.3847492514249789</v>
      </c>
      <c r="N8897" s="7"/>
      <c r="O8897" s="14"/>
      <c r="Z8897" s="7">
        <v>8889</v>
      </c>
      <c r="AA8897" s="14">
        <f ca="1">C8897+F8897+I8897+$AA$5*AA8896+$AA$6*RAND()</f>
        <v>0.25352714215783584</v>
      </c>
      <c r="AF8897" s="7">
        <v>8889</v>
      </c>
      <c r="AG8897" s="14">
        <f ca="1">$AG$3*C8897+$AG$4*F8897+$AG$5*I8897</f>
        <v>1.2316786885997771E-2</v>
      </c>
    </row>
    <row r="8898" spans="2:33" x14ac:dyDescent="0.25">
      <c r="B8898" s="7">
        <v>8890</v>
      </c>
      <c r="C8898" s="14">
        <f t="shared" ca="1" si="628"/>
        <v>-2.6422873572952539E-2</v>
      </c>
      <c r="E8898" s="7">
        <v>8890</v>
      </c>
      <c r="F8898" s="14">
        <f t="shared" ca="1" si="629"/>
        <v>-0.13934093102551168</v>
      </c>
      <c r="H8898" s="7">
        <v>8890</v>
      </c>
      <c r="I8898" s="14">
        <f t="shared" ca="1" si="630"/>
        <v>-0.31247919070013708</v>
      </c>
      <c r="K8898" s="7">
        <v>8890</v>
      </c>
      <c r="L8898" s="14">
        <f t="shared" ca="1" si="627"/>
        <v>0.11775730792752127</v>
      </c>
      <c r="N8898" s="7"/>
      <c r="O8898" s="14"/>
      <c r="Z8898" s="7">
        <v>8890</v>
      </c>
      <c r="AA8898" s="14">
        <f ca="1">C8898+F8898+I8898+$AA$5*AA8897+$AA$6*RAND()</f>
        <v>-0.47824299529860126</v>
      </c>
      <c r="AF8898" s="7">
        <v>8890</v>
      </c>
      <c r="AG8898" s="14">
        <f ca="1">$AG$3*C8898+$AG$4*F8898+$AG$5*I8898</f>
        <v>-0.17207853030229886</v>
      </c>
    </row>
    <row r="8899" spans="2:33" x14ac:dyDescent="0.25">
      <c r="B8899" s="7">
        <v>8891</v>
      </c>
      <c r="C8899" s="14">
        <f t="shared" ca="1" si="628"/>
        <v>0.4146209661956699</v>
      </c>
      <c r="E8899" s="7">
        <v>8891</v>
      </c>
      <c r="F8899" s="14">
        <f t="shared" ca="1" si="629"/>
        <v>0.69176182642502848</v>
      </c>
      <c r="H8899" s="7">
        <v>8891</v>
      </c>
      <c r="I8899" s="14">
        <f t="shared" ca="1" si="630"/>
        <v>5.2199340966446781E-2</v>
      </c>
      <c r="K8899" s="7">
        <v>8891</v>
      </c>
      <c r="L8899" s="14">
        <f t="shared" ca="1" si="627"/>
        <v>0.6531697413052534</v>
      </c>
      <c r="N8899" s="7"/>
      <c r="O8899" s="14"/>
      <c r="Z8899" s="7">
        <v>8891</v>
      </c>
      <c r="AA8899" s="14">
        <f ca="1">C8899+F8899+I8899+$AA$5*AA8898+$AA$6*RAND()</f>
        <v>1.1585821335871451</v>
      </c>
      <c r="AF8899" s="7">
        <v>8891</v>
      </c>
      <c r="AG8899" s="14">
        <f ca="1">$AG$3*C8899+$AG$4*F8899+$AG$5*I8899</f>
        <v>0.31133247755322124</v>
      </c>
    </row>
    <row r="8900" spans="2:33" x14ac:dyDescent="0.25">
      <c r="B8900" s="7">
        <v>8892</v>
      </c>
      <c r="C8900" s="14">
        <f t="shared" ca="1" si="628"/>
        <v>-9.1042219312894676E-2</v>
      </c>
      <c r="E8900" s="7">
        <v>8892</v>
      </c>
      <c r="F8900" s="14">
        <f t="shared" ca="1" si="629"/>
        <v>3.692927973553195E-2</v>
      </c>
      <c r="H8900" s="7">
        <v>8892</v>
      </c>
      <c r="I8900" s="14">
        <f t="shared" ca="1" si="630"/>
        <v>-0.30899831028981617</v>
      </c>
      <c r="K8900" s="7">
        <v>8892</v>
      </c>
      <c r="L8900" s="14">
        <f t="shared" ca="1" si="627"/>
        <v>0.1051324131611639</v>
      </c>
      <c r="N8900" s="7"/>
      <c r="O8900" s="14"/>
      <c r="Z8900" s="7">
        <v>8892</v>
      </c>
      <c r="AA8900" s="14">
        <f ca="1">C8900+F8900+I8900+$AA$5*AA8899+$AA$6*RAND()</f>
        <v>-0.36311124986717891</v>
      </c>
      <c r="AF8900" s="7">
        <v>8892</v>
      </c>
      <c r="AG8900" s="14">
        <f ca="1">$AG$3*C8900+$AG$4*F8900+$AG$5*I8900</f>
        <v>-0.13072898405784583</v>
      </c>
    </row>
    <row r="8901" spans="2:33" x14ac:dyDescent="0.25">
      <c r="B8901" s="7">
        <v>8893</v>
      </c>
      <c r="C8901" s="14">
        <f t="shared" ca="1" si="628"/>
        <v>-0.31721853132876865</v>
      </c>
      <c r="E8901" s="7">
        <v>8893</v>
      </c>
      <c r="F8901" s="14">
        <f t="shared" ca="1" si="629"/>
        <v>-0.47006671779670456</v>
      </c>
      <c r="H8901" s="7">
        <v>8893</v>
      </c>
      <c r="I8901" s="14">
        <f t="shared" ca="1" si="630"/>
        <v>-0.11875048310244937</v>
      </c>
      <c r="K8901" s="7">
        <v>8893</v>
      </c>
      <c r="L8901" s="14">
        <f t="shared" ca="1" si="627"/>
        <v>0.33569199303561281</v>
      </c>
      <c r="N8901" s="7"/>
      <c r="O8901" s="14"/>
      <c r="Z8901" s="7">
        <v>8893</v>
      </c>
      <c r="AA8901" s="14">
        <f ca="1">C8901+F8901+I8901+$AA$5*AA8900+$AA$6*RAND()</f>
        <v>-0.90603573222792255</v>
      </c>
      <c r="AF8901" s="7">
        <v>8893</v>
      </c>
      <c r="AG8901" s="14">
        <f ca="1">$AG$3*C8901+$AG$4*F8901+$AG$5*I8901</f>
        <v>-0.25196391484574487</v>
      </c>
    </row>
    <row r="8902" spans="2:33" x14ac:dyDescent="0.25">
      <c r="B8902" s="7">
        <v>8894</v>
      </c>
      <c r="C8902" s="14">
        <f t="shared" ca="1" si="628"/>
        <v>-7.5120172888046663E-2</v>
      </c>
      <c r="E8902" s="7">
        <v>8894</v>
      </c>
      <c r="F8902" s="14">
        <f t="shared" ca="1" si="629"/>
        <v>-0.22628919457208818</v>
      </c>
      <c r="H8902" s="7">
        <v>8894</v>
      </c>
      <c r="I8902" s="14">
        <f t="shared" ca="1" si="630"/>
        <v>-0.21863343909107014</v>
      </c>
      <c r="K8902" s="7">
        <v>8894</v>
      </c>
      <c r="L8902" s="14">
        <f t="shared" ca="1" si="627"/>
        <v>0.10465042064360308</v>
      </c>
      <c r="N8902" s="7"/>
      <c r="O8902" s="14"/>
      <c r="Z8902" s="7">
        <v>8894</v>
      </c>
      <c r="AA8902" s="14">
        <f ca="1">C8902+F8902+I8902+$AA$5*AA8901+$AA$6*RAND()</f>
        <v>-0.52004280655120505</v>
      </c>
      <c r="AF8902" s="7">
        <v>8894</v>
      </c>
      <c r="AG8902" s="14">
        <f ca="1">$AG$3*C8902+$AG$4*F8902+$AG$5*I8902</f>
        <v>-0.17036416858566383</v>
      </c>
    </row>
    <row r="8903" spans="2:33" x14ac:dyDescent="0.25">
      <c r="B8903" s="7">
        <v>8895</v>
      </c>
      <c r="C8903" s="14">
        <f t="shared" ca="1" si="628"/>
        <v>-0.1647500447563798</v>
      </c>
      <c r="E8903" s="7">
        <v>8895</v>
      </c>
      <c r="F8903" s="14">
        <f t="shared" ca="1" si="629"/>
        <v>-0.22071206215766964</v>
      </c>
      <c r="H8903" s="7">
        <v>8895</v>
      </c>
      <c r="I8903" s="14">
        <f t="shared" ca="1" si="630"/>
        <v>-0.10386186727693178</v>
      </c>
      <c r="K8903" s="7">
        <v>8895</v>
      </c>
      <c r="L8903" s="14">
        <f t="shared" ca="1" si="627"/>
        <v>8.664367910337116E-2</v>
      </c>
      <c r="N8903" s="7"/>
      <c r="O8903" s="14"/>
      <c r="Z8903" s="7">
        <v>8895</v>
      </c>
      <c r="AA8903" s="14">
        <f ca="1">C8903+F8903+I8903+$AA$5*AA8902+$AA$6*RAND()</f>
        <v>-0.48932397419098128</v>
      </c>
      <c r="AF8903" s="7">
        <v>8895</v>
      </c>
      <c r="AG8903" s="14">
        <f ca="1">$AG$3*C8903+$AG$4*F8903+$AG$5*I8903</f>
        <v>-0.14070837450934959</v>
      </c>
    </row>
    <row r="8904" spans="2:33" x14ac:dyDescent="0.25">
      <c r="B8904" s="7">
        <v>8896</v>
      </c>
      <c r="C8904" s="14">
        <f t="shared" ca="1" si="628"/>
        <v>0.54121570973271205</v>
      </c>
      <c r="E8904" s="7">
        <v>8896</v>
      </c>
      <c r="F8904" s="14">
        <f t="shared" ca="1" si="629"/>
        <v>0.36126002056826806</v>
      </c>
      <c r="H8904" s="7">
        <v>8896</v>
      </c>
      <c r="I8904" s="14">
        <f t="shared" ca="1" si="630"/>
        <v>5.8019185704730192E-3</v>
      </c>
      <c r="K8904" s="7">
        <v>8896</v>
      </c>
      <c r="L8904" s="14">
        <f t="shared" ca="1" si="627"/>
        <v>0.42345690918156709</v>
      </c>
      <c r="N8904" s="7"/>
      <c r="O8904" s="14"/>
      <c r="Z8904" s="7">
        <v>8896</v>
      </c>
      <c r="AA8904" s="14">
        <f ca="1">C8904+F8904+I8904+$AA$5*AA8903+$AA$6*RAND()</f>
        <v>0.90827764887145301</v>
      </c>
      <c r="AF8904" s="7">
        <v>8896</v>
      </c>
      <c r="AG8904" s="14">
        <f ca="1">$AG$3*C8904+$AG$4*F8904+$AG$5*I8904</f>
        <v>0.21894191554521203</v>
      </c>
    </row>
    <row r="8905" spans="2:33" x14ac:dyDescent="0.25">
      <c r="B8905" s="7">
        <v>8897</v>
      </c>
      <c r="C8905" s="14">
        <f t="shared" ca="1" si="628"/>
        <v>-0.36383893216258473</v>
      </c>
      <c r="E8905" s="7">
        <v>8897</v>
      </c>
      <c r="F8905" s="14">
        <f t="shared" ca="1" si="629"/>
        <v>0.14567681426619802</v>
      </c>
      <c r="H8905" s="7">
        <v>8897</v>
      </c>
      <c r="I8905" s="14">
        <f t="shared" ca="1" si="630"/>
        <v>0.22426691845711438</v>
      </c>
      <c r="K8905" s="7">
        <v>8897</v>
      </c>
      <c r="L8905" s="14">
        <f t="shared" ca="1" si="627"/>
        <v>0.20389615348620826</v>
      </c>
      <c r="N8905" s="7"/>
      <c r="O8905" s="14"/>
      <c r="Z8905" s="7">
        <v>8897</v>
      </c>
      <c r="AA8905" s="14">
        <f ca="1">C8905+F8905+I8905+$AA$5*AA8904+$AA$6*RAND()</f>
        <v>6.1048005607276801E-3</v>
      </c>
      <c r="AF8905" s="7">
        <v>8897</v>
      </c>
      <c r="AG8905" s="14">
        <f ca="1">$AG$3*C8905+$AG$4*F8905+$AG$5*I8905</f>
        <v>6.0642025230188211E-2</v>
      </c>
    </row>
    <row r="8906" spans="2:33" x14ac:dyDescent="0.25">
      <c r="B8906" s="7">
        <v>8898</v>
      </c>
      <c r="C8906" s="14">
        <f t="shared" ca="1" si="628"/>
        <v>0.22985299113356075</v>
      </c>
      <c r="E8906" s="7">
        <v>8898</v>
      </c>
      <c r="F8906" s="14">
        <f t="shared" ca="1" si="629"/>
        <v>0.47064512063217656</v>
      </c>
      <c r="H8906" s="7">
        <v>8898</v>
      </c>
      <c r="I8906" s="14">
        <f t="shared" ca="1" si="630"/>
        <v>-0.27264433885289946</v>
      </c>
      <c r="K8906" s="7">
        <v>8898</v>
      </c>
      <c r="L8906" s="14">
        <f t="shared" ref="L8906:L8969" ca="1" si="631">C8906^2+F8906^2+I8906^2</f>
        <v>0.34867416261645545</v>
      </c>
      <c r="N8906" s="7"/>
      <c r="O8906" s="14"/>
      <c r="Z8906" s="7">
        <v>8898</v>
      </c>
      <c r="AA8906" s="14">
        <f ca="1">C8906+F8906+I8906+$AA$5*AA8905+$AA$6*RAND()</f>
        <v>0.42785377291283783</v>
      </c>
      <c r="AF8906" s="7">
        <v>8898</v>
      </c>
      <c r="AG8906" s="14">
        <f ca="1">$AG$3*C8906+$AG$4*F8906+$AG$5*I8906</f>
        <v>7.8106398875205332E-2</v>
      </c>
    </row>
    <row r="8907" spans="2:33" x14ac:dyDescent="0.25">
      <c r="B8907" s="7">
        <v>8899</v>
      </c>
      <c r="C8907" s="14">
        <f t="shared" ref="C8907:C8970" ca="1" si="632">_xlfn.NORM.INV(RAND(),$C$3,$C$4)+($C$5*C8906)+($C$6*RAND())</f>
        <v>-4.3280416229666246E-2</v>
      </c>
      <c r="E8907" s="7">
        <v>8899</v>
      </c>
      <c r="F8907" s="14">
        <f t="shared" ref="F8907:F8970" ca="1" si="633">_xlfn.NORM.INV(RAND(),$F$3,$F$4)+($F$5*F8906)+($F$6*RAND())</f>
        <v>-7.4226252161335854E-3</v>
      </c>
      <c r="H8907" s="7">
        <v>8899</v>
      </c>
      <c r="I8907" s="14">
        <f t="shared" ref="I8907:I8970" ca="1" si="634">_xlfn.NORM.INV(RAND(),$I$3,$I$4)+($I$5*I8906)+($I$6*RAND())</f>
        <v>0.1224725780666525</v>
      </c>
      <c r="K8907" s="7">
        <v>8899</v>
      </c>
      <c r="L8907" s="14">
        <f t="shared" ca="1" si="631"/>
        <v>1.6927822172404631E-2</v>
      </c>
      <c r="N8907" s="7"/>
      <c r="O8907" s="14"/>
      <c r="Z8907" s="7">
        <v>8899</v>
      </c>
      <c r="AA8907" s="14">
        <f ca="1">C8907+F8907+I8907+$AA$5*AA8906+$AA$6*RAND()</f>
        <v>7.176953662085267E-2</v>
      </c>
      <c r="AF8907" s="7">
        <v>8899</v>
      </c>
      <c r="AG8907" s="14">
        <f ca="1">$AG$3*C8907+$AG$4*F8907+$AG$5*I8907</f>
        <v>3.8106160415887678E-2</v>
      </c>
    </row>
    <row r="8908" spans="2:33" x14ac:dyDescent="0.25">
      <c r="B8908" s="7">
        <v>8900</v>
      </c>
      <c r="C8908" s="14">
        <f t="shared" ca="1" si="632"/>
        <v>-0.57652613152940846</v>
      </c>
      <c r="E8908" s="7">
        <v>8900</v>
      </c>
      <c r="F8908" s="14">
        <f t="shared" ca="1" si="633"/>
        <v>-0.66463807733366354</v>
      </c>
      <c r="H8908" s="7">
        <v>8900</v>
      </c>
      <c r="I8908" s="14">
        <f t="shared" ca="1" si="634"/>
        <v>8.3905750583721725E-3</v>
      </c>
      <c r="K8908" s="7">
        <v>8900</v>
      </c>
      <c r="L8908" s="14">
        <f t="shared" ca="1" si="631"/>
        <v>0.77419655592786396</v>
      </c>
      <c r="N8908" s="7"/>
      <c r="O8908" s="14"/>
      <c r="Z8908" s="7">
        <v>8900</v>
      </c>
      <c r="AA8908" s="14">
        <f ca="1">C8908+F8908+I8908+$AA$5*AA8907+$AA$6*RAND()</f>
        <v>-1.2327736338047</v>
      </c>
      <c r="AF8908" s="7">
        <v>8900</v>
      </c>
      <c r="AG8908" s="14">
        <f ca="1">$AG$3*C8908+$AG$4*F8908+$AG$5*I8908</f>
        <v>-0.31134041948263186</v>
      </c>
    </row>
    <row r="8909" spans="2:33" x14ac:dyDescent="0.25">
      <c r="B8909" s="7">
        <v>8901</v>
      </c>
      <c r="C8909" s="14">
        <f t="shared" ca="1" si="632"/>
        <v>-0.11929303156275736</v>
      </c>
      <c r="E8909" s="7">
        <v>8901</v>
      </c>
      <c r="F8909" s="14">
        <f t="shared" ca="1" si="633"/>
        <v>0.13892340387892982</v>
      </c>
      <c r="H8909" s="7">
        <v>8901</v>
      </c>
      <c r="I8909" s="14">
        <f t="shared" ca="1" si="634"/>
        <v>0.22631842939537683</v>
      </c>
      <c r="K8909" s="7">
        <v>8901</v>
      </c>
      <c r="L8909" s="14">
        <f t="shared" ca="1" si="631"/>
        <v>8.4750571008731443E-2</v>
      </c>
      <c r="N8909" s="7"/>
      <c r="O8909" s="14"/>
      <c r="Z8909" s="7">
        <v>8901</v>
      </c>
      <c r="AA8909" s="14">
        <f ca="1">C8909+F8909+I8909+$AA$5*AA8908+$AA$6*RAND()</f>
        <v>0.24594880171154929</v>
      </c>
      <c r="AF8909" s="7">
        <v>8901</v>
      </c>
      <c r="AG8909" s="14">
        <f ca="1">$AG$3*C8909+$AG$4*F8909+$AG$5*I8909</f>
        <v>0.10834578660927821</v>
      </c>
    </row>
    <row r="8910" spans="2:33" x14ac:dyDescent="0.25">
      <c r="B8910" s="7">
        <v>8902</v>
      </c>
      <c r="C8910" s="14">
        <f t="shared" ca="1" si="632"/>
        <v>-0.10540130217427009</v>
      </c>
      <c r="E8910" s="7">
        <v>8902</v>
      </c>
      <c r="F8910" s="14">
        <f t="shared" ca="1" si="633"/>
        <v>-0.30283824591649067</v>
      </c>
      <c r="H8910" s="7">
        <v>8902</v>
      </c>
      <c r="I8910" s="14">
        <f t="shared" ca="1" si="634"/>
        <v>-5.201387710024117E-2</v>
      </c>
      <c r="K8910" s="7">
        <v>8902</v>
      </c>
      <c r="L8910" s="14">
        <f t="shared" ca="1" si="631"/>
        <v>0.10552588110080766</v>
      </c>
      <c r="N8910" s="7"/>
      <c r="O8910" s="14"/>
      <c r="Z8910" s="7">
        <v>8902</v>
      </c>
      <c r="AA8910" s="14">
        <f ca="1">C8910+F8910+I8910+$AA$5*AA8909+$AA$6*RAND()</f>
        <v>-0.46025342519100193</v>
      </c>
      <c r="AF8910" s="7">
        <v>8902</v>
      </c>
      <c r="AG8910" s="14">
        <f ca="1">$AG$3*C8910+$AG$4*F8910+$AG$5*I8910</f>
        <v>-0.13273728504989768</v>
      </c>
    </row>
    <row r="8911" spans="2:33" x14ac:dyDescent="0.25">
      <c r="B8911" s="7">
        <v>8903</v>
      </c>
      <c r="C8911" s="14">
        <f t="shared" ca="1" si="632"/>
        <v>-0.30830691724389875</v>
      </c>
      <c r="E8911" s="7">
        <v>8903</v>
      </c>
      <c r="F8911" s="14">
        <f t="shared" ca="1" si="633"/>
        <v>0.31082984044845241</v>
      </c>
      <c r="H8911" s="7">
        <v>8903</v>
      </c>
      <c r="I8911" s="14">
        <f t="shared" ca="1" si="634"/>
        <v>-0.20820264206151967</v>
      </c>
      <c r="K8911" s="7">
        <v>8903</v>
      </c>
      <c r="L8911" s="14">
        <f t="shared" ca="1" si="631"/>
        <v>0.23501668509504386</v>
      </c>
      <c r="N8911" s="7"/>
      <c r="O8911" s="14"/>
      <c r="Z8911" s="7">
        <v>8903</v>
      </c>
      <c r="AA8911" s="14">
        <f ca="1">C8911+F8911+I8911+$AA$5*AA8910+$AA$6*RAND()</f>
        <v>-0.20567971885696601</v>
      </c>
      <c r="AF8911" s="7">
        <v>8903</v>
      </c>
      <c r="AG8911" s="14">
        <f ca="1">$AG$3*C8911+$AG$4*F8911+$AG$5*I8911</f>
        <v>-5.1693488138851898E-2</v>
      </c>
    </row>
    <row r="8912" spans="2:33" x14ac:dyDescent="0.25">
      <c r="B8912" s="7">
        <v>8904</v>
      </c>
      <c r="C8912" s="14">
        <f t="shared" ca="1" si="632"/>
        <v>0.20696477478961242</v>
      </c>
      <c r="E8912" s="7">
        <v>8904</v>
      </c>
      <c r="F8912" s="14">
        <f t="shared" ca="1" si="633"/>
        <v>-0.23726050237027807</v>
      </c>
      <c r="H8912" s="7">
        <v>8904</v>
      </c>
      <c r="I8912" s="14">
        <f t="shared" ca="1" si="634"/>
        <v>0.30510893748963197</v>
      </c>
      <c r="K8912" s="7">
        <v>8904</v>
      </c>
      <c r="L8912" s="14">
        <f t="shared" ca="1" si="631"/>
        <v>0.19221842772476386</v>
      </c>
      <c r="N8912" s="7"/>
      <c r="O8912" s="14"/>
      <c r="Z8912" s="7">
        <v>8904</v>
      </c>
      <c r="AA8912" s="14">
        <f ca="1">C8912+F8912+I8912+$AA$5*AA8911+$AA$6*RAND()</f>
        <v>0.27481320990896629</v>
      </c>
      <c r="AF8912" s="7">
        <v>8904</v>
      </c>
      <c r="AG8912" s="14">
        <f ca="1">$AG$3*C8912+$AG$4*F8912+$AG$5*I8912</f>
        <v>9.2258379242691854E-2</v>
      </c>
    </row>
    <row r="8913" spans="2:33" x14ac:dyDescent="0.25">
      <c r="B8913" s="7">
        <v>8905</v>
      </c>
      <c r="C8913" s="14">
        <f t="shared" ca="1" si="632"/>
        <v>0.1649316248094379</v>
      </c>
      <c r="E8913" s="7">
        <v>8905</v>
      </c>
      <c r="F8913" s="14">
        <f t="shared" ca="1" si="633"/>
        <v>-8.9447748698557789E-2</v>
      </c>
      <c r="H8913" s="7">
        <v>8905</v>
      </c>
      <c r="I8913" s="14">
        <f t="shared" ca="1" si="634"/>
        <v>-1.5240602003307631E-2</v>
      </c>
      <c r="K8913" s="7">
        <v>8905</v>
      </c>
      <c r="L8913" s="14">
        <f t="shared" ca="1" si="631"/>
        <v>3.5435616558944762E-2</v>
      </c>
      <c r="N8913" s="7"/>
      <c r="O8913" s="14"/>
      <c r="Z8913" s="7">
        <v>8905</v>
      </c>
      <c r="AA8913" s="14">
        <f ca="1">C8913+F8913+I8913+$AA$5*AA8912+$AA$6*RAND()</f>
        <v>6.0243274107572485E-2</v>
      </c>
      <c r="AF8913" s="7">
        <v>8905</v>
      </c>
      <c r="AG8913" s="14">
        <f ca="1">$AG$3*C8913+$AG$4*F8913+$AG$5*I8913</f>
        <v>5.5759550997191293E-5</v>
      </c>
    </row>
    <row r="8914" spans="2:33" x14ac:dyDescent="0.25">
      <c r="B8914" s="7">
        <v>8906</v>
      </c>
      <c r="C8914" s="14">
        <f t="shared" ca="1" si="632"/>
        <v>-7.4352649081068645E-2</v>
      </c>
      <c r="E8914" s="7">
        <v>8906</v>
      </c>
      <c r="F8914" s="14">
        <f t="shared" ca="1" si="633"/>
        <v>0.38253119917306744</v>
      </c>
      <c r="H8914" s="7">
        <v>8906</v>
      </c>
      <c r="I8914" s="14">
        <f t="shared" ca="1" si="634"/>
        <v>0.13054090945992386</v>
      </c>
      <c r="K8914" s="7">
        <v>8906</v>
      </c>
      <c r="L8914" s="14">
        <f t="shared" ca="1" si="631"/>
        <v>0.16889936380878157</v>
      </c>
      <c r="N8914" s="7"/>
      <c r="O8914" s="14"/>
      <c r="Z8914" s="7">
        <v>8906</v>
      </c>
      <c r="AA8914" s="14">
        <f ca="1">C8914+F8914+I8914+$AA$5*AA8913+$AA$6*RAND()</f>
        <v>0.43871945955192265</v>
      </c>
      <c r="AF8914" s="7">
        <v>8906</v>
      </c>
      <c r="AG8914" s="14">
        <f ca="1">$AG$3*C8914+$AG$4*F8914+$AG$5*I8914</f>
        <v>0.15210519371967604</v>
      </c>
    </row>
    <row r="8915" spans="2:33" x14ac:dyDescent="0.25">
      <c r="B8915" s="7">
        <v>8907</v>
      </c>
      <c r="C8915" s="14">
        <f t="shared" ca="1" si="632"/>
        <v>0.37573958145813768</v>
      </c>
      <c r="E8915" s="7">
        <v>8907</v>
      </c>
      <c r="F8915" s="14">
        <f t="shared" ca="1" si="633"/>
        <v>0.68599634631570972</v>
      </c>
      <c r="H8915" s="7">
        <v>8907</v>
      </c>
      <c r="I8915" s="14">
        <f t="shared" ca="1" si="634"/>
        <v>-9.9917072236702362E-2</v>
      </c>
      <c r="K8915" s="7">
        <v>8907</v>
      </c>
      <c r="L8915" s="14">
        <f t="shared" ca="1" si="631"/>
        <v>0.62175464155719395</v>
      </c>
      <c r="N8915" s="7"/>
      <c r="O8915" s="14"/>
      <c r="Z8915" s="7">
        <v>8907</v>
      </c>
      <c r="AA8915" s="14">
        <f ca="1">C8915+F8915+I8915+$AA$5*AA8914+$AA$6*RAND()</f>
        <v>0.96181885553714508</v>
      </c>
      <c r="AF8915" s="7">
        <v>8907</v>
      </c>
      <c r="AG8915" s="14">
        <f ca="1">$AG$3*C8915+$AG$4*F8915+$AG$5*I8915</f>
        <v>0.24097999129165948</v>
      </c>
    </row>
    <row r="8916" spans="2:33" x14ac:dyDescent="0.25">
      <c r="B8916" s="7">
        <v>8908</v>
      </c>
      <c r="C8916" s="14">
        <f t="shared" ca="1" si="632"/>
        <v>0.25449848686290211</v>
      </c>
      <c r="E8916" s="7">
        <v>8908</v>
      </c>
      <c r="F8916" s="14">
        <f t="shared" ca="1" si="633"/>
        <v>0.13511778434698146</v>
      </c>
      <c r="H8916" s="7">
        <v>8908</v>
      </c>
      <c r="I8916" s="14">
        <f t="shared" ca="1" si="634"/>
        <v>-4.6784688109870756E-2</v>
      </c>
      <c r="K8916" s="7">
        <v>8908</v>
      </c>
      <c r="L8916" s="14">
        <f t="shared" ca="1" si="631"/>
        <v>8.521510250388202E-2</v>
      </c>
      <c r="N8916" s="7"/>
      <c r="O8916" s="14"/>
      <c r="Z8916" s="7">
        <v>8908</v>
      </c>
      <c r="AA8916" s="14">
        <f ca="1">C8916+F8916+I8916+$AA$5*AA8915+$AA$6*RAND()</f>
        <v>0.34283158310001283</v>
      </c>
      <c r="AF8916" s="7">
        <v>8908</v>
      </c>
      <c r="AG8916" s="14">
        <f ca="1">$AG$3*C8916+$AG$4*F8916+$AG$5*I8916</f>
        <v>7.2721157432726558E-2</v>
      </c>
    </row>
    <row r="8917" spans="2:33" x14ac:dyDescent="0.25">
      <c r="B8917" s="7">
        <v>8909</v>
      </c>
      <c r="C8917" s="14">
        <f t="shared" ca="1" si="632"/>
        <v>-0.18300724182525804</v>
      </c>
      <c r="E8917" s="7">
        <v>8909</v>
      </c>
      <c r="F8917" s="14">
        <f t="shared" ca="1" si="633"/>
        <v>-0.42583840362703312</v>
      </c>
      <c r="H8917" s="7">
        <v>8909</v>
      </c>
      <c r="I8917" s="14">
        <f t="shared" ca="1" si="634"/>
        <v>0.36259749543863279</v>
      </c>
      <c r="K8917" s="7">
        <v>8909</v>
      </c>
      <c r="L8917" s="14">
        <f t="shared" ca="1" si="631"/>
        <v>0.34630694026247777</v>
      </c>
      <c r="N8917" s="7"/>
      <c r="O8917" s="14"/>
      <c r="Z8917" s="7">
        <v>8909</v>
      </c>
      <c r="AA8917" s="14">
        <f ca="1">C8917+F8917+I8917+$AA$5*AA8916+$AA$6*RAND()</f>
        <v>-0.24624815001365835</v>
      </c>
      <c r="AF8917" s="7">
        <v>8909</v>
      </c>
      <c r="AG8917" s="14">
        <f ca="1">$AG$3*C8917+$AG$4*F8917+$AG$5*I8917</f>
        <v>-1.9313971277708425E-2</v>
      </c>
    </row>
    <row r="8918" spans="2:33" x14ac:dyDescent="0.25">
      <c r="B8918" s="7">
        <v>8910</v>
      </c>
      <c r="C8918" s="14">
        <f t="shared" ca="1" si="632"/>
        <v>8.3326397827560558E-2</v>
      </c>
      <c r="E8918" s="7">
        <v>8910</v>
      </c>
      <c r="F8918" s="14">
        <f t="shared" ca="1" si="633"/>
        <v>0.29250295884763505</v>
      </c>
      <c r="H8918" s="7">
        <v>8910</v>
      </c>
      <c r="I8918" s="14">
        <f t="shared" ca="1" si="634"/>
        <v>0.21602248124862183</v>
      </c>
      <c r="K8918" s="7">
        <v>8910</v>
      </c>
      <c r="L8918" s="14">
        <f t="shared" ca="1" si="631"/>
        <v>0.13916698191434934</v>
      </c>
      <c r="N8918" s="7"/>
      <c r="O8918" s="14"/>
      <c r="Z8918" s="7">
        <v>8910</v>
      </c>
      <c r="AA8918" s="14">
        <f ca="1">C8918+F8918+I8918+$AA$5*AA8917+$AA$6*RAND()</f>
        <v>0.59185183792381746</v>
      </c>
      <c r="AF8918" s="7">
        <v>8910</v>
      </c>
      <c r="AG8918" s="14">
        <f ca="1">$AG$3*C8918+$AG$4*F8918+$AG$5*I8918</f>
        <v>0.19082515971925135</v>
      </c>
    </row>
    <row r="8919" spans="2:33" x14ac:dyDescent="0.25">
      <c r="B8919" s="7">
        <v>8911</v>
      </c>
      <c r="C8919" s="14">
        <f t="shared" ca="1" si="632"/>
        <v>-4.7251527197988759E-2</v>
      </c>
      <c r="E8919" s="7">
        <v>8911</v>
      </c>
      <c r="F8919" s="14">
        <f t="shared" ca="1" si="633"/>
        <v>0.56458740546980812</v>
      </c>
      <c r="H8919" s="7">
        <v>8911</v>
      </c>
      <c r="I8919" s="14">
        <f t="shared" ca="1" si="634"/>
        <v>1.0305292603259977E-2</v>
      </c>
      <c r="K8919" s="7">
        <v>8911</v>
      </c>
      <c r="L8919" s="14">
        <f t="shared" ca="1" si="631"/>
        <v>0.32109784429331062</v>
      </c>
      <c r="N8919" s="7"/>
      <c r="O8919" s="14"/>
      <c r="Z8919" s="7">
        <v>8911</v>
      </c>
      <c r="AA8919" s="14">
        <f ca="1">C8919+F8919+I8919+$AA$5*AA8918+$AA$6*RAND()</f>
        <v>0.52764117087507934</v>
      </c>
      <c r="AF8919" s="7">
        <v>8911</v>
      </c>
      <c r="AG8919" s="14">
        <f ca="1">$AG$3*C8919+$AG$4*F8919+$AG$5*I8919</f>
        <v>0.16404803324264866</v>
      </c>
    </row>
    <row r="8920" spans="2:33" x14ac:dyDescent="0.25">
      <c r="B8920" s="7">
        <v>8912</v>
      </c>
      <c r="C8920" s="14">
        <f t="shared" ca="1" si="632"/>
        <v>-0.16074238654926246</v>
      </c>
      <c r="E8920" s="7">
        <v>8912</v>
      </c>
      <c r="F8920" s="14">
        <f t="shared" ca="1" si="633"/>
        <v>-6.3451268672717137E-2</v>
      </c>
      <c r="H8920" s="7">
        <v>8912</v>
      </c>
      <c r="I8920" s="14">
        <f t="shared" ca="1" si="634"/>
        <v>-0.13747515212031242</v>
      </c>
      <c r="K8920" s="7">
        <v>8912</v>
      </c>
      <c r="L8920" s="14">
        <f t="shared" ca="1" si="631"/>
        <v>4.8763595780232885E-2</v>
      </c>
      <c r="N8920" s="7"/>
      <c r="O8920" s="14"/>
      <c r="Z8920" s="7">
        <v>8912</v>
      </c>
      <c r="AA8920" s="14">
        <f ca="1">C8920+F8920+I8920+$AA$5*AA8919+$AA$6*RAND()</f>
        <v>-0.36166880734229201</v>
      </c>
      <c r="AF8920" s="7">
        <v>8912</v>
      </c>
      <c r="AG8920" s="14">
        <f ca="1">$AG$3*C8920+$AG$4*F8920+$AG$5*I8920</f>
        <v>-0.1061739187597926</v>
      </c>
    </row>
    <row r="8921" spans="2:33" x14ac:dyDescent="0.25">
      <c r="B8921" s="7">
        <v>8913</v>
      </c>
      <c r="C8921" s="14">
        <f t="shared" ca="1" si="632"/>
        <v>-0.3476621697585236</v>
      </c>
      <c r="E8921" s="7">
        <v>8913</v>
      </c>
      <c r="F8921" s="14">
        <f t="shared" ca="1" si="633"/>
        <v>7.7532922373429819E-2</v>
      </c>
      <c r="H8921" s="7">
        <v>8913</v>
      </c>
      <c r="I8921" s="14">
        <f t="shared" ca="1" si="634"/>
        <v>-0.18023381672783623</v>
      </c>
      <c r="K8921" s="7">
        <v>8913</v>
      </c>
      <c r="L8921" s="14">
        <f t="shared" ca="1" si="631"/>
        <v>0.15936456702525204</v>
      </c>
      <c r="N8921" s="7"/>
      <c r="O8921" s="14"/>
      <c r="Z8921" s="7">
        <v>8913</v>
      </c>
      <c r="AA8921" s="14">
        <f ca="1">C8921+F8921+I8921+$AA$5*AA8920+$AA$6*RAND()</f>
        <v>-0.45036306411293003</v>
      </c>
      <c r="AF8921" s="7">
        <v>8913</v>
      </c>
      <c r="AG8921" s="14">
        <f ca="1">$AG$3*C8921+$AG$4*F8921+$AG$5*I8921</f>
        <v>-0.11836608393081026</v>
      </c>
    </row>
    <row r="8922" spans="2:33" x14ac:dyDescent="0.25">
      <c r="B8922" s="7">
        <v>8914</v>
      </c>
      <c r="C8922" s="14">
        <f t="shared" ca="1" si="632"/>
        <v>-0.23469733446443558</v>
      </c>
      <c r="E8922" s="7">
        <v>8914</v>
      </c>
      <c r="F8922" s="14">
        <f t="shared" ca="1" si="633"/>
        <v>0.17932919275761822</v>
      </c>
      <c r="H8922" s="7">
        <v>8914</v>
      </c>
      <c r="I8922" s="14">
        <f t="shared" ca="1" si="634"/>
        <v>0.17093720121779493</v>
      </c>
      <c r="K8922" s="7">
        <v>8914</v>
      </c>
      <c r="L8922" s="14">
        <f t="shared" ca="1" si="631"/>
        <v>0.11646132493998304</v>
      </c>
      <c r="N8922" s="7"/>
      <c r="O8922" s="14"/>
      <c r="Z8922" s="7">
        <v>8914</v>
      </c>
      <c r="AA8922" s="14">
        <f ca="1">C8922+F8922+I8922+$AA$5*AA8921+$AA$6*RAND()</f>
        <v>0.11556905951097757</v>
      </c>
      <c r="AF8922" s="7">
        <v>8914</v>
      </c>
      <c r="AG8922" s="14">
        <f ca="1">$AG$3*C8922+$AG$4*F8922+$AG$5*I8922</f>
        <v>7.523417142151631E-2</v>
      </c>
    </row>
    <row r="8923" spans="2:33" x14ac:dyDescent="0.25">
      <c r="B8923" s="7">
        <v>8915</v>
      </c>
      <c r="C8923" s="14">
        <f t="shared" ca="1" si="632"/>
        <v>0.15019854910214517</v>
      </c>
      <c r="E8923" s="7">
        <v>8915</v>
      </c>
      <c r="F8923" s="14">
        <f t="shared" ca="1" si="633"/>
        <v>-0.76585076401372754</v>
      </c>
      <c r="H8923" s="7">
        <v>8915</v>
      </c>
      <c r="I8923" s="14">
        <f t="shared" ca="1" si="634"/>
        <v>-0.23838247072779223</v>
      </c>
      <c r="K8923" s="7">
        <v>8915</v>
      </c>
      <c r="L8923" s="14">
        <f t="shared" ca="1" si="631"/>
        <v>0.66591319924308645</v>
      </c>
      <c r="N8923" s="7"/>
      <c r="O8923" s="14"/>
      <c r="Z8923" s="7">
        <v>8915</v>
      </c>
      <c r="AA8923" s="14">
        <f ca="1">C8923+F8923+I8923+$AA$5*AA8922+$AA$6*RAND()</f>
        <v>-0.85403468563937457</v>
      </c>
      <c r="AF8923" s="7">
        <v>8915</v>
      </c>
      <c r="AG8923" s="14">
        <f ca="1">$AG$3*C8923+$AG$4*F8923+$AG$5*I8923</f>
        <v>-0.29506850767480614</v>
      </c>
    </row>
    <row r="8924" spans="2:33" x14ac:dyDescent="0.25">
      <c r="B8924" s="7">
        <v>8916</v>
      </c>
      <c r="C8924" s="14">
        <f t="shared" ca="1" si="632"/>
        <v>-0.16848035131281416</v>
      </c>
      <c r="E8924" s="7">
        <v>8916</v>
      </c>
      <c r="F8924" s="14">
        <f t="shared" ca="1" si="633"/>
        <v>0.35740009457029726</v>
      </c>
      <c r="H8924" s="7">
        <v>8916</v>
      </c>
      <c r="I8924" s="14">
        <f t="shared" ca="1" si="634"/>
        <v>-0.11758484633754726</v>
      </c>
      <c r="K8924" s="7">
        <v>8916</v>
      </c>
      <c r="L8924" s="14">
        <f t="shared" ca="1" si="631"/>
        <v>0.16994665246557134</v>
      </c>
      <c r="N8924" s="7"/>
      <c r="O8924" s="14"/>
      <c r="Z8924" s="7">
        <v>8916</v>
      </c>
      <c r="AA8924" s="14">
        <f ca="1">C8924+F8924+I8924+$AA$5*AA8923+$AA$6*RAND()</f>
        <v>7.1334896919935831E-2</v>
      </c>
      <c r="AF8924" s="7">
        <v>8916</v>
      </c>
      <c r="AG8924" s="14">
        <f ca="1">$AG$3*C8924+$AG$4*F8924+$AG$5*I8924</f>
        <v>2.6490019573507419E-2</v>
      </c>
    </row>
    <row r="8925" spans="2:33" x14ac:dyDescent="0.25">
      <c r="B8925" s="7">
        <v>8917</v>
      </c>
      <c r="C8925" s="14">
        <f t="shared" ca="1" si="632"/>
        <v>-0.75035892784614533</v>
      </c>
      <c r="E8925" s="7">
        <v>8917</v>
      </c>
      <c r="F8925" s="14">
        <f t="shared" ca="1" si="633"/>
        <v>0.72526535789200097</v>
      </c>
      <c r="H8925" s="7">
        <v>8917</v>
      </c>
      <c r="I8925" s="14">
        <f t="shared" ca="1" si="634"/>
        <v>-0.19231495099153323</v>
      </c>
      <c r="K8925" s="7">
        <v>8917</v>
      </c>
      <c r="L8925" s="14">
        <f t="shared" ca="1" si="631"/>
        <v>1.1260334003315049</v>
      </c>
      <c r="N8925" s="7"/>
      <c r="O8925" s="14"/>
      <c r="Z8925" s="7">
        <v>8917</v>
      </c>
      <c r="AA8925" s="14">
        <f ca="1">C8925+F8925+I8925+$AA$5*AA8924+$AA$6*RAND()</f>
        <v>-0.21740852094567759</v>
      </c>
      <c r="AF8925" s="7">
        <v>8917</v>
      </c>
      <c r="AG8925" s="14">
        <f ca="1">$AG$3*C8925+$AG$4*F8925+$AG$5*I8925</f>
        <v>-9.4181585982420768E-3</v>
      </c>
    </row>
    <row r="8926" spans="2:33" x14ac:dyDescent="0.25">
      <c r="B8926" s="7">
        <v>8918</v>
      </c>
      <c r="C8926" s="14">
        <f t="shared" ca="1" si="632"/>
        <v>0.26186513069325978</v>
      </c>
      <c r="E8926" s="7">
        <v>8918</v>
      </c>
      <c r="F8926" s="14">
        <f t="shared" ca="1" si="633"/>
        <v>0.4568477606645247</v>
      </c>
      <c r="H8926" s="7">
        <v>8918</v>
      </c>
      <c r="I8926" s="14">
        <f t="shared" ca="1" si="634"/>
        <v>-0.42828907037505842</v>
      </c>
      <c r="K8926" s="7">
        <v>8918</v>
      </c>
      <c r="L8926" s="14">
        <f t="shared" ca="1" si="631"/>
        <v>0.46071475089992064</v>
      </c>
      <c r="N8926" s="7"/>
      <c r="O8926" s="14"/>
      <c r="Z8926" s="7">
        <v>8918</v>
      </c>
      <c r="AA8926" s="14">
        <f ca="1">C8926+F8926+I8926+$AA$5*AA8925+$AA$6*RAND()</f>
        <v>0.29042382098272607</v>
      </c>
      <c r="AF8926" s="7">
        <v>8918</v>
      </c>
      <c r="AG8926" s="14">
        <f ca="1">$AG$3*C8926+$AG$4*F8926+$AG$5*I8926</f>
        <v>1.8111726187985983E-2</v>
      </c>
    </row>
    <row r="8927" spans="2:33" x14ac:dyDescent="0.25">
      <c r="B8927" s="7">
        <v>8919</v>
      </c>
      <c r="C8927" s="14">
        <f t="shared" ca="1" si="632"/>
        <v>0.17107161081238564</v>
      </c>
      <c r="E8927" s="7">
        <v>8919</v>
      </c>
      <c r="F8927" s="14">
        <f t="shared" ca="1" si="633"/>
        <v>-0.21099452800140694</v>
      </c>
      <c r="H8927" s="7">
        <v>8919</v>
      </c>
      <c r="I8927" s="14">
        <f t="shared" ca="1" si="634"/>
        <v>-0.12212179717155776</v>
      </c>
      <c r="K8927" s="7">
        <v>8919</v>
      </c>
      <c r="L8927" s="14">
        <f t="shared" ca="1" si="631"/>
        <v>8.8697920216891935E-2</v>
      </c>
      <c r="N8927" s="7"/>
      <c r="O8927" s="14"/>
      <c r="Z8927" s="7">
        <v>8919</v>
      </c>
      <c r="AA8927" s="14">
        <f ca="1">C8927+F8927+I8927+$AA$5*AA8926+$AA$6*RAND()</f>
        <v>-0.16204471436057905</v>
      </c>
      <c r="AF8927" s="7">
        <v>8919</v>
      </c>
      <c r="AG8927" s="14">
        <f ca="1">$AG$3*C8927+$AG$4*F8927+$AG$5*I8927</f>
        <v>-7.7932755106568052E-2</v>
      </c>
    </row>
    <row r="8928" spans="2:33" x14ac:dyDescent="0.25">
      <c r="B8928" s="7">
        <v>8920</v>
      </c>
      <c r="C8928" s="14">
        <f t="shared" ca="1" si="632"/>
        <v>0.15868833273453559</v>
      </c>
      <c r="E8928" s="7">
        <v>8920</v>
      </c>
      <c r="F8928" s="14">
        <f t="shared" ca="1" si="633"/>
        <v>-0.35843719601603158</v>
      </c>
      <c r="H8928" s="7">
        <v>8920</v>
      </c>
      <c r="I8928" s="14">
        <f t="shared" ca="1" si="634"/>
        <v>7.4963860812795893E-2</v>
      </c>
      <c r="K8928" s="7">
        <v>8920</v>
      </c>
      <c r="L8928" s="14">
        <f t="shared" ca="1" si="631"/>
        <v>0.15927879086186197</v>
      </c>
      <c r="N8928" s="7"/>
      <c r="O8928" s="14"/>
      <c r="Z8928" s="7">
        <v>8920</v>
      </c>
      <c r="AA8928" s="14">
        <f ca="1">C8928+F8928+I8928+$AA$5*AA8927+$AA$6*RAND()</f>
        <v>-0.1247850024687001</v>
      </c>
      <c r="AF8928" s="7">
        <v>8920</v>
      </c>
      <c r="AG8928" s="14">
        <f ca="1">$AG$3*C8928+$AG$4*F8928+$AG$5*I8928</f>
        <v>-4.5807947932783998E-2</v>
      </c>
    </row>
    <row r="8929" spans="2:33" x14ac:dyDescent="0.25">
      <c r="B8929" s="7">
        <v>8921</v>
      </c>
      <c r="C8929" s="14">
        <f t="shared" ca="1" si="632"/>
        <v>-0.29846275651995763</v>
      </c>
      <c r="E8929" s="7">
        <v>8921</v>
      </c>
      <c r="F8929" s="14">
        <f t="shared" ca="1" si="633"/>
        <v>1.2245928995223812</v>
      </c>
      <c r="H8929" s="7">
        <v>8921</v>
      </c>
      <c r="I8929" s="14">
        <f t="shared" ca="1" si="634"/>
        <v>1.9514244033863065E-2</v>
      </c>
      <c r="K8929" s="7">
        <v>8921</v>
      </c>
      <c r="L8929" s="14">
        <f t="shared" ca="1" si="631"/>
        <v>1.5890885923103373</v>
      </c>
      <c r="N8929" s="7"/>
      <c r="O8929" s="14"/>
      <c r="Z8929" s="7">
        <v>8921</v>
      </c>
      <c r="AA8929" s="14">
        <f ca="1">C8929+F8929+I8929+$AA$5*AA8928+$AA$6*RAND()</f>
        <v>0.94564438703628662</v>
      </c>
      <c r="AF8929" s="7">
        <v>8921</v>
      </c>
      <c r="AG8929" s="14">
        <f ca="1">$AG$3*C8929+$AG$4*F8929+$AG$5*I8929</f>
        <v>0.31549101616626801</v>
      </c>
    </row>
    <row r="8930" spans="2:33" x14ac:dyDescent="0.25">
      <c r="B8930" s="7">
        <v>8922</v>
      </c>
      <c r="C8930" s="14">
        <f t="shared" ca="1" si="632"/>
        <v>4.804336850138282E-2</v>
      </c>
      <c r="E8930" s="7">
        <v>8922</v>
      </c>
      <c r="F8930" s="14">
        <f t="shared" ca="1" si="633"/>
        <v>-0.39771975891940009</v>
      </c>
      <c r="H8930" s="7">
        <v>8922</v>
      </c>
      <c r="I8930" s="14">
        <f t="shared" ca="1" si="634"/>
        <v>6.5146828153177364E-2</v>
      </c>
      <c r="K8930" s="7">
        <v>8922</v>
      </c>
      <c r="L8930" s="14">
        <f t="shared" ca="1" si="631"/>
        <v>0.16473328111028501</v>
      </c>
      <c r="N8930" s="7"/>
      <c r="O8930" s="14"/>
      <c r="Z8930" s="7">
        <v>8922</v>
      </c>
      <c r="AA8930" s="14">
        <f ca="1">C8930+F8930+I8930+$AA$5*AA8929+$AA$6*RAND()</f>
        <v>-0.28452956226483994</v>
      </c>
      <c r="AF8930" s="7">
        <v>8922</v>
      </c>
      <c r="AG8930" s="14">
        <f ca="1">$AG$3*C8930+$AG$4*F8930+$AG$5*I8930</f>
        <v>-8.3648522714272505E-2</v>
      </c>
    </row>
    <row r="8931" spans="2:33" x14ac:dyDescent="0.25">
      <c r="B8931" s="7">
        <v>8923</v>
      </c>
      <c r="C8931" s="14">
        <f t="shared" ca="1" si="632"/>
        <v>-6.3618341868206127E-2</v>
      </c>
      <c r="E8931" s="7">
        <v>8923</v>
      </c>
      <c r="F8931" s="14">
        <f t="shared" ca="1" si="633"/>
        <v>0.66596927822540031</v>
      </c>
      <c r="H8931" s="7">
        <v>8923</v>
      </c>
      <c r="I8931" s="14">
        <f t="shared" ca="1" si="634"/>
        <v>-0.49097684820761867</v>
      </c>
      <c r="K8931" s="7">
        <v>8923</v>
      </c>
      <c r="L8931" s="14">
        <f t="shared" ca="1" si="631"/>
        <v>0.68862063843800758</v>
      </c>
      <c r="N8931" s="7"/>
      <c r="O8931" s="14"/>
      <c r="Z8931" s="7">
        <v>8923</v>
      </c>
      <c r="AA8931" s="14">
        <f ca="1">C8931+F8931+I8931+$AA$5*AA8930+$AA$6*RAND()</f>
        <v>0.1113740881495755</v>
      </c>
      <c r="AF8931" s="7">
        <v>8923</v>
      </c>
      <c r="AG8931" s="14">
        <f ca="1">$AG$3*C8931+$AG$4*F8931+$AG$5*I8931</f>
        <v>-9.3236241890686244E-3</v>
      </c>
    </row>
    <row r="8932" spans="2:33" x14ac:dyDescent="0.25">
      <c r="B8932" s="7">
        <v>8924</v>
      </c>
      <c r="C8932" s="14">
        <f t="shared" ca="1" si="632"/>
        <v>-0.31168153770129342</v>
      </c>
      <c r="E8932" s="7">
        <v>8924</v>
      </c>
      <c r="F8932" s="14">
        <f t="shared" ca="1" si="633"/>
        <v>5.1916379697614506E-3</v>
      </c>
      <c r="H8932" s="7">
        <v>8924</v>
      </c>
      <c r="I8932" s="14">
        <f t="shared" ca="1" si="634"/>
        <v>-9.3721284639128613E-2</v>
      </c>
      <c r="K8932" s="7">
        <v>8924</v>
      </c>
      <c r="L8932" s="14">
        <f t="shared" ca="1" si="631"/>
        <v>0.10595601324306042</v>
      </c>
      <c r="N8932" s="7"/>
      <c r="O8932" s="14"/>
      <c r="Z8932" s="7">
        <v>8924</v>
      </c>
      <c r="AA8932" s="14">
        <f ca="1">C8932+F8932+I8932+$AA$5*AA8931+$AA$6*RAND()</f>
        <v>-0.40021118437066056</v>
      </c>
      <c r="AF8932" s="7">
        <v>8924</v>
      </c>
      <c r="AG8932" s="14">
        <f ca="1">$AG$3*C8932+$AG$4*F8932+$AG$5*I8932</f>
        <v>-9.8267330004981696E-2</v>
      </c>
    </row>
    <row r="8933" spans="2:33" x14ac:dyDescent="0.25">
      <c r="B8933" s="7">
        <v>8925</v>
      </c>
      <c r="C8933" s="14">
        <f t="shared" ca="1" si="632"/>
        <v>-0.16110366273131832</v>
      </c>
      <c r="E8933" s="7">
        <v>8925</v>
      </c>
      <c r="F8933" s="14">
        <f t="shared" ca="1" si="633"/>
        <v>-0.36078716999302107</v>
      </c>
      <c r="H8933" s="7">
        <v>8925</v>
      </c>
      <c r="I8933" s="14">
        <f t="shared" ca="1" si="634"/>
        <v>7.4269845096349624E-2</v>
      </c>
      <c r="K8933" s="7">
        <v>8925</v>
      </c>
      <c r="L8933" s="14">
        <f t="shared" ca="1" si="631"/>
        <v>0.16163778206765522</v>
      </c>
      <c r="N8933" s="7"/>
      <c r="O8933" s="14"/>
      <c r="Z8933" s="7">
        <v>8925</v>
      </c>
      <c r="AA8933" s="14">
        <f ca="1">C8933+F8933+I8933+$AA$5*AA8932+$AA$6*RAND()</f>
        <v>-0.44762098762798985</v>
      </c>
      <c r="AF8933" s="7">
        <v>8925</v>
      </c>
      <c r="AG8933" s="14">
        <f ca="1">$AG$3*C8933+$AG$4*F8933+$AG$5*I8933</f>
        <v>-0.11074894550563014</v>
      </c>
    </row>
    <row r="8934" spans="2:33" x14ac:dyDescent="0.25">
      <c r="B8934" s="7">
        <v>8926</v>
      </c>
      <c r="C8934" s="14">
        <f t="shared" ca="1" si="632"/>
        <v>0.12697549836617217</v>
      </c>
      <c r="E8934" s="7">
        <v>8926</v>
      </c>
      <c r="F8934" s="14">
        <f t="shared" ca="1" si="633"/>
        <v>-0.2803834064674286</v>
      </c>
      <c r="H8934" s="7">
        <v>8926</v>
      </c>
      <c r="I8934" s="14">
        <f t="shared" ca="1" si="634"/>
        <v>-4.3690032781887482E-2</v>
      </c>
      <c r="K8934" s="7">
        <v>8926</v>
      </c>
      <c r="L8934" s="14">
        <f t="shared" ca="1" si="631"/>
        <v>9.6646450772099476E-2</v>
      </c>
      <c r="N8934" s="7"/>
      <c r="O8934" s="14"/>
      <c r="Z8934" s="7">
        <v>8926</v>
      </c>
      <c r="AA8934" s="14">
        <f ca="1">C8934+F8934+I8934+$AA$5*AA8933+$AA$6*RAND()</f>
        <v>-0.19709794088314392</v>
      </c>
      <c r="AF8934" s="7">
        <v>8926</v>
      </c>
      <c r="AG8934" s="14">
        <f ca="1">$AG$3*C8934+$AG$4*F8934+$AG$5*I8934</f>
        <v>-7.6195935379749141E-2</v>
      </c>
    </row>
    <row r="8935" spans="2:33" x14ac:dyDescent="0.25">
      <c r="B8935" s="7">
        <v>8927</v>
      </c>
      <c r="C8935" s="14">
        <f t="shared" ca="1" si="632"/>
        <v>0.39558298580879231</v>
      </c>
      <c r="E8935" s="7">
        <v>8927</v>
      </c>
      <c r="F8935" s="14">
        <f t="shared" ca="1" si="633"/>
        <v>-0.36751499633191942</v>
      </c>
      <c r="H8935" s="7">
        <v>8927</v>
      </c>
      <c r="I8935" s="14">
        <f t="shared" ca="1" si="634"/>
        <v>-0.13289171805109046</v>
      </c>
      <c r="K8935" s="7">
        <v>8927</v>
      </c>
      <c r="L8935" s="14">
        <f t="shared" ca="1" si="631"/>
        <v>0.30921337991682046</v>
      </c>
      <c r="N8935" s="7"/>
      <c r="O8935" s="14"/>
      <c r="Z8935" s="7">
        <v>8927</v>
      </c>
      <c r="AA8935" s="14">
        <f ca="1">C8935+F8935+I8935+$AA$5*AA8934+$AA$6*RAND()</f>
        <v>-0.10482372857421757</v>
      </c>
      <c r="AF8935" s="7">
        <v>8927</v>
      </c>
      <c r="AG8935" s="14">
        <f ca="1">$AG$3*C8935+$AG$4*F8935+$AG$5*I8935</f>
        <v>-8.4294588958253536E-2</v>
      </c>
    </row>
    <row r="8936" spans="2:33" x14ac:dyDescent="0.25">
      <c r="B8936" s="7">
        <v>8928</v>
      </c>
      <c r="C8936" s="14">
        <f t="shared" ca="1" si="632"/>
        <v>-0.13396750861944529</v>
      </c>
      <c r="E8936" s="7">
        <v>8928</v>
      </c>
      <c r="F8936" s="14">
        <f t="shared" ca="1" si="633"/>
        <v>0.39723135140707067</v>
      </c>
      <c r="H8936" s="7">
        <v>8928</v>
      </c>
      <c r="I8936" s="14">
        <f t="shared" ca="1" si="634"/>
        <v>1.4614813329408491E-2</v>
      </c>
      <c r="K8936" s="7">
        <v>8928</v>
      </c>
      <c r="L8936" s="14">
        <f t="shared" ca="1" si="631"/>
        <v>0.17595363267504227</v>
      </c>
      <c r="N8936" s="7"/>
      <c r="O8936" s="14"/>
      <c r="Z8936" s="7">
        <v>8928</v>
      </c>
      <c r="AA8936" s="14">
        <f ca="1">C8936+F8936+I8936+$AA$5*AA8935+$AA$6*RAND()</f>
        <v>0.27787865611703388</v>
      </c>
      <c r="AF8936" s="7">
        <v>8928</v>
      </c>
      <c r="AG8936" s="14">
        <f ca="1">$AG$3*C8936+$AG$4*F8936+$AG$5*I8936</f>
        <v>9.822182902999553E-2</v>
      </c>
    </row>
    <row r="8937" spans="2:33" x14ac:dyDescent="0.25">
      <c r="B8937" s="7">
        <v>8929</v>
      </c>
      <c r="C8937" s="14">
        <f t="shared" ca="1" si="632"/>
        <v>-4.6111247805964657E-2</v>
      </c>
      <c r="E8937" s="7">
        <v>8929</v>
      </c>
      <c r="F8937" s="14">
        <f t="shared" ca="1" si="633"/>
        <v>0.62055465714693847</v>
      </c>
      <c r="H8937" s="7">
        <v>8929</v>
      </c>
      <c r="I8937" s="14">
        <f t="shared" ca="1" si="634"/>
        <v>2.0902126593453169E-2</v>
      </c>
      <c r="K8937" s="7">
        <v>8929</v>
      </c>
      <c r="L8937" s="14">
        <f t="shared" ca="1" si="631"/>
        <v>0.38765122857710621</v>
      </c>
      <c r="N8937" s="7"/>
      <c r="O8937" s="14"/>
      <c r="Z8937" s="7">
        <v>8929</v>
      </c>
      <c r="AA8937" s="14">
        <f ca="1">C8937+F8937+I8937+$AA$5*AA8936+$AA$6*RAND()</f>
        <v>0.59534553593442696</v>
      </c>
      <c r="AF8937" s="7">
        <v>8929</v>
      </c>
      <c r="AG8937" s="14">
        <f ca="1">$AG$3*C8937+$AG$4*F8937+$AG$5*I8937</f>
        <v>0.18530499822026986</v>
      </c>
    </row>
    <row r="8938" spans="2:33" x14ac:dyDescent="0.25">
      <c r="B8938" s="7">
        <v>8930</v>
      </c>
      <c r="C8938" s="14">
        <f t="shared" ca="1" si="632"/>
        <v>0.36793498492525617</v>
      </c>
      <c r="E8938" s="7">
        <v>8930</v>
      </c>
      <c r="F8938" s="14">
        <f t="shared" ca="1" si="633"/>
        <v>-0.56741787975548452</v>
      </c>
      <c r="H8938" s="7">
        <v>8930</v>
      </c>
      <c r="I8938" s="14">
        <f t="shared" ca="1" si="634"/>
        <v>-0.19496246269372403</v>
      </c>
      <c r="K8938" s="7">
        <v>8930</v>
      </c>
      <c r="L8938" s="14">
        <f t="shared" ca="1" si="631"/>
        <v>0.49534956525775964</v>
      </c>
      <c r="N8938" s="7"/>
      <c r="O8938" s="14"/>
      <c r="Z8938" s="7">
        <v>8930</v>
      </c>
      <c r="AA8938" s="14">
        <f ca="1">C8938+F8938+I8938+$AA$5*AA8937+$AA$6*RAND()</f>
        <v>-0.39444535752395238</v>
      </c>
      <c r="AF8938" s="7">
        <v>8930</v>
      </c>
      <c r="AG8938" s="14">
        <f ca="1">$AG$3*C8938+$AG$4*F8938+$AG$5*I8938</f>
        <v>-0.17462335201908374</v>
      </c>
    </row>
    <row r="8939" spans="2:33" x14ac:dyDescent="0.25">
      <c r="B8939" s="7">
        <v>8931</v>
      </c>
      <c r="C8939" s="14">
        <f t="shared" ca="1" si="632"/>
        <v>0.1650581028140386</v>
      </c>
      <c r="E8939" s="7">
        <v>8931</v>
      </c>
      <c r="F8939" s="14">
        <f t="shared" ca="1" si="633"/>
        <v>-0.19128163345147792</v>
      </c>
      <c r="H8939" s="7">
        <v>8931</v>
      </c>
      <c r="I8939" s="14">
        <f t="shared" ca="1" si="634"/>
        <v>-3.5339961915042906E-2</v>
      </c>
      <c r="K8939" s="7">
        <v>8931</v>
      </c>
      <c r="L8939" s="14">
        <f t="shared" ca="1" si="631"/>
        <v>6.5081753508591966E-2</v>
      </c>
      <c r="N8939" s="7"/>
      <c r="O8939" s="14"/>
      <c r="Z8939" s="7">
        <v>8931</v>
      </c>
      <c r="AA8939" s="14">
        <f ca="1">C8939+F8939+I8939+$AA$5*AA8938+$AA$6*RAND()</f>
        <v>-6.1563492552482224E-2</v>
      </c>
      <c r="AF8939" s="7">
        <v>8931</v>
      </c>
      <c r="AG8939" s="14">
        <f ca="1">$AG$3*C8939+$AG$4*F8939+$AG$5*I8939</f>
        <v>-3.8508854238652815E-2</v>
      </c>
    </row>
    <row r="8940" spans="2:33" x14ac:dyDescent="0.25">
      <c r="B8940" s="7">
        <v>8932</v>
      </c>
      <c r="C8940" s="14">
        <f t="shared" ca="1" si="632"/>
        <v>0.40708424052282915</v>
      </c>
      <c r="E8940" s="7">
        <v>8932</v>
      </c>
      <c r="F8940" s="14">
        <f t="shared" ca="1" si="633"/>
        <v>0.34306669521162375</v>
      </c>
      <c r="H8940" s="7">
        <v>8932</v>
      </c>
      <c r="I8940" s="14">
        <f t="shared" ca="1" si="634"/>
        <v>0.22445175679858426</v>
      </c>
      <c r="K8940" s="7">
        <v>8932</v>
      </c>
      <c r="L8940" s="14">
        <f t="shared" ca="1" si="631"/>
        <v>0.33379092737544458</v>
      </c>
      <c r="N8940" s="7"/>
      <c r="O8940" s="14"/>
      <c r="Z8940" s="7">
        <v>8932</v>
      </c>
      <c r="AA8940" s="14">
        <f ca="1">C8940+F8940+I8940+$AA$5*AA8939+$AA$6*RAND()</f>
        <v>0.97460269253303711</v>
      </c>
      <c r="AF8940" s="7">
        <v>8932</v>
      </c>
      <c r="AG8940" s="14">
        <f ca="1">$AG$3*C8940+$AG$4*F8940+$AG$5*I8940</f>
        <v>0.27411755938748666</v>
      </c>
    </row>
    <row r="8941" spans="2:33" x14ac:dyDescent="0.25">
      <c r="B8941" s="7">
        <v>8933</v>
      </c>
      <c r="C8941" s="14">
        <f t="shared" ca="1" si="632"/>
        <v>-9.007084672331174E-2</v>
      </c>
      <c r="E8941" s="7">
        <v>8933</v>
      </c>
      <c r="F8941" s="14">
        <f t="shared" ca="1" si="633"/>
        <v>0.43608757578914209</v>
      </c>
      <c r="H8941" s="7">
        <v>8933</v>
      </c>
      <c r="I8941" s="14">
        <f t="shared" ca="1" si="634"/>
        <v>-0.21306317886382287</v>
      </c>
      <c r="K8941" s="7">
        <v>8933</v>
      </c>
      <c r="L8941" s="14">
        <f t="shared" ca="1" si="631"/>
        <v>0.24368104937466242</v>
      </c>
      <c r="N8941" s="7"/>
      <c r="O8941" s="14"/>
      <c r="Z8941" s="7">
        <v>8933</v>
      </c>
      <c r="AA8941" s="14">
        <f ca="1">C8941+F8941+I8941+$AA$5*AA8940+$AA$6*RAND()</f>
        <v>0.1329535502020075</v>
      </c>
      <c r="AF8941" s="7">
        <v>8933</v>
      </c>
      <c r="AG8941" s="14">
        <f ca="1">$AG$3*C8941+$AG$4*F8941+$AG$5*I8941</f>
        <v>2.7586831846551127E-2</v>
      </c>
    </row>
    <row r="8942" spans="2:33" x14ac:dyDescent="0.25">
      <c r="B8942" s="7">
        <v>8934</v>
      </c>
      <c r="C8942" s="14">
        <f t="shared" ca="1" si="632"/>
        <v>3.6233821589392839E-2</v>
      </c>
      <c r="E8942" s="7">
        <v>8934</v>
      </c>
      <c r="F8942" s="14">
        <f t="shared" ca="1" si="633"/>
        <v>0.26971959087391478</v>
      </c>
      <c r="H8942" s="7">
        <v>8934</v>
      </c>
      <c r="I8942" s="14">
        <f t="shared" ca="1" si="634"/>
        <v>-8.4263709262577105E-2</v>
      </c>
      <c r="K8942" s="7">
        <v>8934</v>
      </c>
      <c r="L8942" s="14">
        <f t="shared" ca="1" si="631"/>
        <v>8.116192022685205E-2</v>
      </c>
      <c r="N8942" s="7"/>
      <c r="O8942" s="14"/>
      <c r="Z8942" s="7">
        <v>8934</v>
      </c>
      <c r="AA8942" s="14">
        <f ca="1">C8942+F8942+I8942+$AA$5*AA8941+$AA$6*RAND()</f>
        <v>0.22168970320073056</v>
      </c>
      <c r="AF8942" s="7">
        <v>8934</v>
      </c>
      <c r="AG8942" s="14">
        <f ca="1">$AG$3*C8942+$AG$4*F8942+$AG$5*I8942</f>
        <v>5.4457157875022165E-2</v>
      </c>
    </row>
    <row r="8943" spans="2:33" x14ac:dyDescent="0.25">
      <c r="B8943" s="7">
        <v>8935</v>
      </c>
      <c r="C8943" s="14">
        <f t="shared" ca="1" si="632"/>
        <v>0.26802252065247828</v>
      </c>
      <c r="E8943" s="7">
        <v>8935</v>
      </c>
      <c r="F8943" s="14">
        <f t="shared" ca="1" si="633"/>
        <v>0.44269246952578395</v>
      </c>
      <c r="H8943" s="7">
        <v>8935</v>
      </c>
      <c r="I8943" s="14">
        <f t="shared" ca="1" si="634"/>
        <v>0.24693049892459334</v>
      </c>
      <c r="K8943" s="7">
        <v>8935</v>
      </c>
      <c r="L8943" s="14">
        <f t="shared" ca="1" si="631"/>
        <v>0.32878736545089388</v>
      </c>
      <c r="N8943" s="7"/>
      <c r="O8943" s="14"/>
      <c r="Z8943" s="7">
        <v>8935</v>
      </c>
      <c r="AA8943" s="14">
        <f ca="1">C8943+F8943+I8943+$AA$5*AA8942+$AA$6*RAND()</f>
        <v>0.95764548910285563</v>
      </c>
      <c r="AF8943" s="7">
        <v>8935</v>
      </c>
      <c r="AG8943" s="14">
        <f ca="1">$AG$3*C8943+$AG$4*F8943+$AG$5*I8943</f>
        <v>0.28518444455806818</v>
      </c>
    </row>
    <row r="8944" spans="2:33" x14ac:dyDescent="0.25">
      <c r="B8944" s="7">
        <v>8936</v>
      </c>
      <c r="C8944" s="14">
        <f t="shared" ca="1" si="632"/>
        <v>-0.15913668103989337</v>
      </c>
      <c r="E8944" s="7">
        <v>8936</v>
      </c>
      <c r="F8944" s="14">
        <f t="shared" ca="1" si="633"/>
        <v>-1.3500252287572123E-3</v>
      </c>
      <c r="H8944" s="7">
        <v>8936</v>
      </c>
      <c r="I8944" s="14">
        <f t="shared" ca="1" si="634"/>
        <v>-0.27312321983448334</v>
      </c>
      <c r="K8944" s="7">
        <v>8936</v>
      </c>
      <c r="L8944" s="14">
        <f t="shared" ca="1" si="631"/>
        <v>9.9922599033266557E-2</v>
      </c>
      <c r="N8944" s="7"/>
      <c r="O8944" s="14"/>
      <c r="Z8944" s="7">
        <v>8936</v>
      </c>
      <c r="AA8944" s="14">
        <f ca="1">C8944+F8944+I8944+$AA$5*AA8943+$AA$6*RAND()</f>
        <v>-0.43360992610313392</v>
      </c>
      <c r="AF8944" s="7">
        <v>8936</v>
      </c>
      <c r="AG8944" s="14">
        <f ca="1">$AG$3*C8944+$AG$4*F8944+$AG$5*I8944</f>
        <v>-0.14148163171039918</v>
      </c>
    </row>
    <row r="8945" spans="2:33" x14ac:dyDescent="0.25">
      <c r="B8945" s="7">
        <v>8937</v>
      </c>
      <c r="C8945" s="14">
        <f t="shared" ca="1" si="632"/>
        <v>-6.5307754129152892E-2</v>
      </c>
      <c r="E8945" s="7">
        <v>8937</v>
      </c>
      <c r="F8945" s="14">
        <f t="shared" ca="1" si="633"/>
        <v>-0.15807074403541541</v>
      </c>
      <c r="H8945" s="7">
        <v>8937</v>
      </c>
      <c r="I8945" s="14">
        <f t="shared" ca="1" si="634"/>
        <v>0.19910186527518714</v>
      </c>
      <c r="K8945" s="7">
        <v>8937</v>
      </c>
      <c r="L8945" s="14">
        <f t="shared" ca="1" si="631"/>
        <v>6.8893015625362472E-2</v>
      </c>
      <c r="N8945" s="7"/>
      <c r="O8945" s="14"/>
      <c r="Z8945" s="7">
        <v>8937</v>
      </c>
      <c r="AA8945" s="14">
        <f ca="1">C8945+F8945+I8945+$AA$5*AA8944+$AA$6*RAND()</f>
        <v>-2.4276632889381144E-2</v>
      </c>
      <c r="AF8945" s="7">
        <v>8937</v>
      </c>
      <c r="AG8945" s="14">
        <f ca="1">$AG$3*C8945+$AG$4*F8945+$AG$5*I8945</f>
        <v>1.9157972073619661E-2</v>
      </c>
    </row>
    <row r="8946" spans="2:33" x14ac:dyDescent="0.25">
      <c r="B8946" s="7">
        <v>8938</v>
      </c>
      <c r="C8946" s="14">
        <f t="shared" ca="1" si="632"/>
        <v>-0.24644550364972515</v>
      </c>
      <c r="E8946" s="7">
        <v>8938</v>
      </c>
      <c r="F8946" s="14">
        <f t="shared" ca="1" si="633"/>
        <v>0.27056095941658598</v>
      </c>
      <c r="H8946" s="7">
        <v>8938</v>
      </c>
      <c r="I8946" s="14">
        <f t="shared" ca="1" si="634"/>
        <v>-0.52929409198647115</v>
      </c>
      <c r="K8946" s="7">
        <v>8938</v>
      </c>
      <c r="L8946" s="14">
        <f t="shared" ca="1" si="631"/>
        <v>0.4140908548413732</v>
      </c>
      <c r="N8946" s="7"/>
      <c r="O8946" s="14"/>
      <c r="Z8946" s="7">
        <v>8938</v>
      </c>
      <c r="AA8946" s="14">
        <f ca="1">C8946+F8946+I8946+$AA$5*AA8945+$AA$6*RAND()</f>
        <v>-0.50517863621961034</v>
      </c>
      <c r="AF8946" s="7">
        <v>8938</v>
      </c>
      <c r="AG8946" s="14">
        <f ca="1">$AG$3*C8946+$AG$4*F8946+$AG$5*I8946</f>
        <v>-0.1798384496995577</v>
      </c>
    </row>
    <row r="8947" spans="2:33" x14ac:dyDescent="0.25">
      <c r="B8947" s="7">
        <v>8939</v>
      </c>
      <c r="C8947" s="14">
        <f t="shared" ca="1" si="632"/>
        <v>-0.22377421694116903</v>
      </c>
      <c r="E8947" s="7">
        <v>8939</v>
      </c>
      <c r="F8947" s="14">
        <f t="shared" ca="1" si="633"/>
        <v>-0.28384896437453383</v>
      </c>
      <c r="H8947" s="7">
        <v>8939</v>
      </c>
      <c r="I8947" s="14">
        <f t="shared" ca="1" si="634"/>
        <v>-6.282615869231932E-2</v>
      </c>
      <c r="K8947" s="7">
        <v>8939</v>
      </c>
      <c r="L8947" s="14">
        <f t="shared" ca="1" si="631"/>
        <v>0.13459226096016125</v>
      </c>
      <c r="N8947" s="7"/>
      <c r="O8947" s="14"/>
      <c r="Z8947" s="7">
        <v>8939</v>
      </c>
      <c r="AA8947" s="14">
        <f ca="1">C8947+F8947+I8947+$AA$5*AA8946+$AA$6*RAND()</f>
        <v>-0.57044934000802217</v>
      </c>
      <c r="AF8947" s="7">
        <v>8939</v>
      </c>
      <c r="AG8947" s="14">
        <f ca="1">$AG$3*C8947+$AG$4*F8947+$AG$5*I8947</f>
        <v>-0.15503999617752171</v>
      </c>
    </row>
    <row r="8948" spans="2:33" x14ac:dyDescent="0.25">
      <c r="B8948" s="7">
        <v>8940</v>
      </c>
      <c r="C8948" s="14">
        <f t="shared" ca="1" si="632"/>
        <v>-0.41828562453723239</v>
      </c>
      <c r="E8948" s="7">
        <v>8940</v>
      </c>
      <c r="F8948" s="14">
        <f t="shared" ca="1" si="633"/>
        <v>0.16197523346924592</v>
      </c>
      <c r="H8948" s="7">
        <v>8940</v>
      </c>
      <c r="I8948" s="14">
        <f t="shared" ca="1" si="634"/>
        <v>0.30509043452852619</v>
      </c>
      <c r="K8948" s="7">
        <v>8940</v>
      </c>
      <c r="L8948" s="14">
        <f t="shared" ca="1" si="631"/>
        <v>0.2942790131927242</v>
      </c>
      <c r="N8948" s="7"/>
      <c r="O8948" s="14"/>
      <c r="Z8948" s="7">
        <v>8940</v>
      </c>
      <c r="AA8948" s="14">
        <f ca="1">C8948+F8948+I8948+$AA$5*AA8947+$AA$6*RAND()</f>
        <v>4.8780043460539713E-2</v>
      </c>
      <c r="AF8948" s="7">
        <v>8940</v>
      </c>
      <c r="AG8948" s="14">
        <f ca="1">$AG$3*C8948+$AG$4*F8948+$AG$5*I8948</f>
        <v>8.6971618944737775E-2</v>
      </c>
    </row>
    <row r="8949" spans="2:33" x14ac:dyDescent="0.25">
      <c r="B8949" s="7">
        <v>8941</v>
      </c>
      <c r="C8949" s="14">
        <f t="shared" ca="1" si="632"/>
        <v>5.1256393968160008E-2</v>
      </c>
      <c r="E8949" s="7">
        <v>8941</v>
      </c>
      <c r="F8949" s="14">
        <f t="shared" ca="1" si="633"/>
        <v>0.51997117529120096</v>
      </c>
      <c r="H8949" s="7">
        <v>8941</v>
      </c>
      <c r="I8949" s="14">
        <f t="shared" ca="1" si="634"/>
        <v>-6.0244143548865189E-2</v>
      </c>
      <c r="K8949" s="7">
        <v>8941</v>
      </c>
      <c r="L8949" s="14">
        <f t="shared" ca="1" si="631"/>
        <v>0.27662659788826832</v>
      </c>
      <c r="N8949" s="7"/>
      <c r="O8949" s="14"/>
      <c r="Z8949" s="7">
        <v>8941</v>
      </c>
      <c r="AA8949" s="14">
        <f ca="1">C8949+F8949+I8949+$AA$5*AA8948+$AA$6*RAND()</f>
        <v>0.51098342571049571</v>
      </c>
      <c r="AF8949" s="7">
        <v>8941</v>
      </c>
      <c r="AG8949" s="14">
        <f ca="1">$AG$3*C8949+$AG$4*F8949+$AG$5*I8949</f>
        <v>0.14214497396144618</v>
      </c>
    </row>
    <row r="8950" spans="2:33" x14ac:dyDescent="0.25">
      <c r="B8950" s="7">
        <v>8942</v>
      </c>
      <c r="C8950" s="14">
        <f t="shared" ca="1" si="632"/>
        <v>0.22258403882026276</v>
      </c>
      <c r="E8950" s="7">
        <v>8942</v>
      </c>
      <c r="F8950" s="14">
        <f t="shared" ca="1" si="633"/>
        <v>-0.48020845019945751</v>
      </c>
      <c r="H8950" s="7">
        <v>8942</v>
      </c>
      <c r="I8950" s="14">
        <f t="shared" ca="1" si="634"/>
        <v>0.18149014124352342</v>
      </c>
      <c r="K8950" s="7">
        <v>8942</v>
      </c>
      <c r="L8950" s="14">
        <f t="shared" ca="1" si="631"/>
        <v>0.31308248134909922</v>
      </c>
      <c r="N8950" s="7"/>
      <c r="O8950" s="14"/>
      <c r="Z8950" s="7">
        <v>8942</v>
      </c>
      <c r="AA8950" s="14">
        <f ca="1">C8950+F8950+I8950+$AA$5*AA8949+$AA$6*RAND()</f>
        <v>-7.6134270135671367E-2</v>
      </c>
      <c r="AF8950" s="7">
        <v>8942</v>
      </c>
      <c r="AG8950" s="14">
        <f ca="1">$AG$3*C8950+$AG$4*F8950+$AG$5*I8950</f>
        <v>-2.6949670798375305E-2</v>
      </c>
    </row>
    <row r="8951" spans="2:33" x14ac:dyDescent="0.25">
      <c r="B8951" s="7">
        <v>8943</v>
      </c>
      <c r="C8951" s="14">
        <f t="shared" ca="1" si="632"/>
        <v>-0.35907254448567233</v>
      </c>
      <c r="E8951" s="7">
        <v>8943</v>
      </c>
      <c r="F8951" s="14">
        <f t="shared" ca="1" si="633"/>
        <v>0.37086091880315869</v>
      </c>
      <c r="H8951" s="7">
        <v>8943</v>
      </c>
      <c r="I8951" s="14">
        <f t="shared" ca="1" si="634"/>
        <v>-7.8707940869039983E-3</v>
      </c>
      <c r="K8951" s="7">
        <v>8943</v>
      </c>
      <c r="L8951" s="14">
        <f t="shared" ca="1" si="631"/>
        <v>0.26653286269849669</v>
      </c>
      <c r="N8951" s="7"/>
      <c r="O8951" s="14"/>
      <c r="Z8951" s="7">
        <v>8943</v>
      </c>
      <c r="AA8951" s="14">
        <f ca="1">C8951+F8951+I8951+$AA$5*AA8950+$AA$6*RAND()</f>
        <v>3.9175802305823626E-3</v>
      </c>
      <c r="AF8951" s="7">
        <v>8943</v>
      </c>
      <c r="AG8951" s="14">
        <f ca="1">$AG$3*C8951+$AG$4*F8951+$AG$5*I8951</f>
        <v>3.6295449109051539E-2</v>
      </c>
    </row>
    <row r="8952" spans="2:33" x14ac:dyDescent="0.25">
      <c r="B8952" s="7">
        <v>8944</v>
      </c>
      <c r="C8952" s="14">
        <f t="shared" ca="1" si="632"/>
        <v>-0.42321005459870903</v>
      </c>
      <c r="E8952" s="7">
        <v>8944</v>
      </c>
      <c r="F8952" s="14">
        <f t="shared" ca="1" si="633"/>
        <v>0.78976269350538009</v>
      </c>
      <c r="H8952" s="7">
        <v>8944</v>
      </c>
      <c r="I8952" s="14">
        <f t="shared" ca="1" si="634"/>
        <v>-0.34569628945019615</v>
      </c>
      <c r="K8952" s="7">
        <v>8944</v>
      </c>
      <c r="L8952" s="14">
        <f t="shared" ca="1" si="631"/>
        <v>0.92233778690594903</v>
      </c>
      <c r="N8952" s="7"/>
      <c r="O8952" s="14"/>
      <c r="Z8952" s="7">
        <v>8944</v>
      </c>
      <c r="AA8952" s="14">
        <f ca="1">C8952+F8952+I8952+$AA$5*AA8951+$AA$6*RAND()</f>
        <v>2.085634945647491E-2</v>
      </c>
      <c r="AF8952" s="7">
        <v>8944</v>
      </c>
      <c r="AG8952" s="14">
        <f ca="1">$AG$3*C8952+$AG$4*F8952+$AG$5*I8952</f>
        <v>1.4008281351793744E-2</v>
      </c>
    </row>
    <row r="8953" spans="2:33" x14ac:dyDescent="0.25">
      <c r="B8953" s="7">
        <v>8945</v>
      </c>
      <c r="C8953" s="14">
        <f t="shared" ca="1" si="632"/>
        <v>-0.30811227937689634</v>
      </c>
      <c r="E8953" s="7">
        <v>8945</v>
      </c>
      <c r="F8953" s="14">
        <f t="shared" ca="1" si="633"/>
        <v>-8.0994426837977807E-2</v>
      </c>
      <c r="H8953" s="7">
        <v>8945</v>
      </c>
      <c r="I8953" s="14">
        <f t="shared" ca="1" si="634"/>
        <v>2.917521575283355E-2</v>
      </c>
      <c r="K8953" s="7">
        <v>8945</v>
      </c>
      <c r="L8953" s="14">
        <f t="shared" ca="1" si="631"/>
        <v>0.10234446709586355</v>
      </c>
      <c r="N8953" s="7"/>
      <c r="O8953" s="14"/>
      <c r="Z8953" s="7">
        <v>8945</v>
      </c>
      <c r="AA8953" s="14">
        <f ca="1">C8953+F8953+I8953+$AA$5*AA8952+$AA$6*RAND()</f>
        <v>-0.35993149046204059</v>
      </c>
      <c r="AF8953" s="7">
        <v>8945</v>
      </c>
      <c r="AG8953" s="14">
        <f ca="1">$AG$3*C8953+$AG$4*F8953+$AG$5*I8953</f>
        <v>-7.4250697625639184E-2</v>
      </c>
    </row>
    <row r="8954" spans="2:33" x14ac:dyDescent="0.25">
      <c r="B8954" s="7">
        <v>8946</v>
      </c>
      <c r="C8954" s="14">
        <f t="shared" ca="1" si="632"/>
        <v>-1.0995963353045988E-2</v>
      </c>
      <c r="E8954" s="7">
        <v>8946</v>
      </c>
      <c r="F8954" s="14">
        <f t="shared" ca="1" si="633"/>
        <v>-0.36344961479139093</v>
      </c>
      <c r="H8954" s="7">
        <v>8946</v>
      </c>
      <c r="I8954" s="14">
        <f t="shared" ca="1" si="634"/>
        <v>-6.5814086899108684E-3</v>
      </c>
      <c r="K8954" s="7">
        <v>8946</v>
      </c>
      <c r="L8954" s="14">
        <f t="shared" ca="1" si="631"/>
        <v>0.13225984864241561</v>
      </c>
      <c r="N8954" s="7"/>
      <c r="O8954" s="14"/>
      <c r="Z8954" s="7">
        <v>8946</v>
      </c>
      <c r="AA8954" s="14">
        <f ca="1">C8954+F8954+I8954+$AA$5*AA8953+$AA$6*RAND()</f>
        <v>-0.38102698683434777</v>
      </c>
      <c r="AF8954" s="7">
        <v>8946</v>
      </c>
      <c r="AG8954" s="14">
        <f ca="1">$AG$3*C8954+$AG$4*F8954+$AG$5*I8954</f>
        <v>-0.11386664058399082</v>
      </c>
    </row>
    <row r="8955" spans="2:33" x14ac:dyDescent="0.25">
      <c r="B8955" s="7">
        <v>8947</v>
      </c>
      <c r="C8955" s="14">
        <f t="shared" ca="1" si="632"/>
        <v>-1.629655964656946E-2</v>
      </c>
      <c r="E8955" s="7">
        <v>8947</v>
      </c>
      <c r="F8955" s="14">
        <f t="shared" ca="1" si="633"/>
        <v>9.1143560507468344E-3</v>
      </c>
      <c r="H8955" s="7">
        <v>8947</v>
      </c>
      <c r="I8955" s="14">
        <f t="shared" ca="1" si="634"/>
        <v>-6.7968208403011515E-2</v>
      </c>
      <c r="K8955" s="7">
        <v>8947</v>
      </c>
      <c r="L8955" s="14">
        <f t="shared" ca="1" si="631"/>
        <v>4.9683266960491865E-3</v>
      </c>
      <c r="N8955" s="7"/>
      <c r="O8955" s="14"/>
      <c r="Z8955" s="7">
        <v>8947</v>
      </c>
      <c r="AA8955" s="14">
        <f ca="1">C8955+F8955+I8955+$AA$5*AA8954+$AA$6*RAND()</f>
        <v>-7.5150411998834141E-2</v>
      </c>
      <c r="AF8955" s="7">
        <v>8947</v>
      </c>
      <c r="AG8955" s="14">
        <f ca="1">$AG$3*C8955+$AG$4*F8955+$AG$5*I8955</f>
        <v>-2.7712288475294451E-2</v>
      </c>
    </row>
    <row r="8956" spans="2:33" x14ac:dyDescent="0.25">
      <c r="B8956" s="7">
        <v>8948</v>
      </c>
      <c r="C8956" s="14">
        <f t="shared" ca="1" si="632"/>
        <v>0.13802559803784459</v>
      </c>
      <c r="E8956" s="7">
        <v>8948</v>
      </c>
      <c r="F8956" s="14">
        <f t="shared" ca="1" si="633"/>
        <v>-0.26497661020246221</v>
      </c>
      <c r="H8956" s="7">
        <v>8948</v>
      </c>
      <c r="I8956" s="14">
        <f t="shared" ca="1" si="634"/>
        <v>-5.8654088402994575E-2</v>
      </c>
      <c r="K8956" s="7">
        <v>8948</v>
      </c>
      <c r="L8956" s="14">
        <f t="shared" ca="1" si="631"/>
        <v>9.2703971754478559E-2</v>
      </c>
      <c r="N8956" s="7"/>
      <c r="O8956" s="14"/>
      <c r="Z8956" s="7">
        <v>8948</v>
      </c>
      <c r="AA8956" s="14">
        <f ca="1">C8956+F8956+I8956+$AA$5*AA8955+$AA$6*RAND()</f>
        <v>-0.1856051005676122</v>
      </c>
      <c r="AF8956" s="7">
        <v>8948</v>
      </c>
      <c r="AG8956" s="14">
        <f ca="1">$AG$3*C8956+$AG$4*F8956+$AG$5*I8956</f>
        <v>-7.5349498814367574E-2</v>
      </c>
    </row>
    <row r="8957" spans="2:33" x14ac:dyDescent="0.25">
      <c r="B8957" s="7">
        <v>8949</v>
      </c>
      <c r="C8957" s="14">
        <f t="shared" ca="1" si="632"/>
        <v>-0.51963659083471547</v>
      </c>
      <c r="E8957" s="7">
        <v>8949</v>
      </c>
      <c r="F8957" s="14">
        <f t="shared" ca="1" si="633"/>
        <v>-0.48627266744738301</v>
      </c>
      <c r="H8957" s="7">
        <v>8949</v>
      </c>
      <c r="I8957" s="14">
        <f t="shared" ca="1" si="634"/>
        <v>-6.1833671728289741E-2</v>
      </c>
      <c r="K8957" s="7">
        <v>8949</v>
      </c>
      <c r="L8957" s="14">
        <f t="shared" ca="1" si="631"/>
        <v>0.51030669660012051</v>
      </c>
      <c r="N8957" s="7"/>
      <c r="O8957" s="14"/>
      <c r="Z8957" s="7">
        <v>8949</v>
      </c>
      <c r="AA8957" s="14">
        <f ca="1">C8957+F8957+I8957+$AA$5*AA8956+$AA$6*RAND()</f>
        <v>-1.0677429300103882</v>
      </c>
      <c r="AF8957" s="7">
        <v>8949</v>
      </c>
      <c r="AG8957" s="14">
        <f ca="1">$AG$3*C8957+$AG$4*F8957+$AG$5*I8957</f>
        <v>-0.27454258709247387</v>
      </c>
    </row>
    <row r="8958" spans="2:33" x14ac:dyDescent="0.25">
      <c r="B8958" s="7">
        <v>8950</v>
      </c>
      <c r="C8958" s="14">
        <f t="shared" ca="1" si="632"/>
        <v>-0.27375781142192546</v>
      </c>
      <c r="E8958" s="7">
        <v>8950</v>
      </c>
      <c r="F8958" s="14">
        <f t="shared" ca="1" si="633"/>
        <v>-0.35942099136042993</v>
      </c>
      <c r="H8958" s="7">
        <v>8950</v>
      </c>
      <c r="I8958" s="14">
        <f t="shared" ca="1" si="634"/>
        <v>0.21479369077122046</v>
      </c>
      <c r="K8958" s="7">
        <v>8950</v>
      </c>
      <c r="L8958" s="14">
        <f t="shared" ca="1" si="631"/>
        <v>0.25026311794015943</v>
      </c>
      <c r="N8958" s="7"/>
      <c r="O8958" s="14"/>
      <c r="Z8958" s="7">
        <v>8950</v>
      </c>
      <c r="AA8958" s="14">
        <f ca="1">C8958+F8958+I8958+$AA$5*AA8957+$AA$6*RAND()</f>
        <v>-0.41838511201113493</v>
      </c>
      <c r="AF8958" s="7">
        <v>8950</v>
      </c>
      <c r="AG8958" s="14">
        <f ca="1">$AG$3*C8958+$AG$4*F8958+$AG$5*I8958</f>
        <v>-7.6660383384025879E-2</v>
      </c>
    </row>
    <row r="8959" spans="2:33" x14ac:dyDescent="0.25">
      <c r="B8959" s="7">
        <v>8951</v>
      </c>
      <c r="C8959" s="14">
        <f t="shared" ca="1" si="632"/>
        <v>0.32968672580694641</v>
      </c>
      <c r="E8959" s="7">
        <v>8951</v>
      </c>
      <c r="F8959" s="14">
        <f t="shared" ca="1" si="633"/>
        <v>0.67038474431612038</v>
      </c>
      <c r="H8959" s="7">
        <v>8951</v>
      </c>
      <c r="I8959" s="14">
        <f t="shared" ca="1" si="634"/>
        <v>-0.25074473226333949</v>
      </c>
      <c r="K8959" s="7">
        <v>8951</v>
      </c>
      <c r="L8959" s="14">
        <f t="shared" ca="1" si="631"/>
        <v>0.62098196334290856</v>
      </c>
      <c r="N8959" s="7"/>
      <c r="O8959" s="14"/>
      <c r="Z8959" s="7">
        <v>8951</v>
      </c>
      <c r="AA8959" s="14">
        <f ca="1">C8959+F8959+I8959+$AA$5*AA8958+$AA$6*RAND()</f>
        <v>0.74932673785972737</v>
      </c>
      <c r="AF8959" s="7">
        <v>8951</v>
      </c>
      <c r="AG8959" s="14">
        <f ca="1">$AG$3*C8959+$AG$4*F8959+$AG$5*I8959</f>
        <v>0.16675487555088958</v>
      </c>
    </row>
    <row r="8960" spans="2:33" x14ac:dyDescent="0.25">
      <c r="B8960" s="7">
        <v>8952</v>
      </c>
      <c r="C8960" s="14">
        <f t="shared" ca="1" si="632"/>
        <v>-9.2897202206804128E-3</v>
      </c>
      <c r="E8960" s="7">
        <v>8952</v>
      </c>
      <c r="F8960" s="14">
        <f t="shared" ca="1" si="633"/>
        <v>0.47442383295432422</v>
      </c>
      <c r="H8960" s="7">
        <v>8952</v>
      </c>
      <c r="I8960" s="14">
        <f t="shared" ca="1" si="634"/>
        <v>-0.14474459256636252</v>
      </c>
      <c r="K8960" s="7">
        <v>8952</v>
      </c>
      <c r="L8960" s="14">
        <f t="shared" ca="1" si="631"/>
        <v>0.24611526925405336</v>
      </c>
      <c r="N8960" s="7"/>
      <c r="O8960" s="14"/>
      <c r="Z8960" s="7">
        <v>8952</v>
      </c>
      <c r="AA8960" s="14">
        <f ca="1">C8960+F8960+I8960+$AA$5*AA8959+$AA$6*RAND()</f>
        <v>0.32038952016728128</v>
      </c>
      <c r="AF8960" s="7">
        <v>8952</v>
      </c>
      <c r="AG8960" s="14">
        <f ca="1">$AG$3*C8960+$AG$4*F8960+$AG$5*I8960</f>
        <v>8.2571368815616178E-2</v>
      </c>
    </row>
    <row r="8961" spans="2:33" x14ac:dyDescent="0.25">
      <c r="B8961" s="7">
        <v>8953</v>
      </c>
      <c r="C8961" s="14">
        <f t="shared" ca="1" si="632"/>
        <v>-7.238384215031432E-2</v>
      </c>
      <c r="E8961" s="7">
        <v>8953</v>
      </c>
      <c r="F8961" s="14">
        <f t="shared" ca="1" si="633"/>
        <v>0.61610571769790634</v>
      </c>
      <c r="H8961" s="7">
        <v>8953</v>
      </c>
      <c r="I8961" s="14">
        <f t="shared" ca="1" si="634"/>
        <v>5.1373419858204775E-3</v>
      </c>
      <c r="K8961" s="7">
        <v>8953</v>
      </c>
      <c r="L8961" s="14">
        <f t="shared" ca="1" si="631"/>
        <v>0.38485206826717311</v>
      </c>
      <c r="N8961" s="7"/>
      <c r="O8961" s="14"/>
      <c r="Z8961" s="7">
        <v>8953</v>
      </c>
      <c r="AA8961" s="14">
        <f ca="1">C8961+F8961+I8961+$AA$5*AA8960+$AA$6*RAND()</f>
        <v>0.54885921753341249</v>
      </c>
      <c r="AF8961" s="7">
        <v>8953</v>
      </c>
      <c r="AG8961" s="14">
        <f ca="1">$AG$3*C8961+$AG$4*F8961+$AG$5*I8961</f>
        <v>0.17240988367363722</v>
      </c>
    </row>
    <row r="8962" spans="2:33" x14ac:dyDescent="0.25">
      <c r="B8962" s="7">
        <v>8954</v>
      </c>
      <c r="C8962" s="14">
        <f t="shared" ca="1" si="632"/>
        <v>-0.467679278446132</v>
      </c>
      <c r="E8962" s="7">
        <v>8954</v>
      </c>
      <c r="F8962" s="14">
        <f t="shared" ca="1" si="633"/>
        <v>-0.25456976373654711</v>
      </c>
      <c r="H8962" s="7">
        <v>8954</v>
      </c>
      <c r="I8962" s="14">
        <f t="shared" ca="1" si="634"/>
        <v>0.22380616614256899</v>
      </c>
      <c r="K8962" s="7">
        <v>8954</v>
      </c>
      <c r="L8962" s="14">
        <f t="shared" ca="1" si="631"/>
        <v>0.33361887210021129</v>
      </c>
      <c r="N8962" s="7"/>
      <c r="O8962" s="14"/>
      <c r="Z8962" s="7">
        <v>8954</v>
      </c>
      <c r="AA8962" s="14">
        <f ca="1">C8962+F8962+I8962+$AA$5*AA8961+$AA$6*RAND()</f>
        <v>-0.49844287604011006</v>
      </c>
      <c r="AF8962" s="7">
        <v>8954</v>
      </c>
      <c r="AG8962" s="14">
        <f ca="1">$AG$3*C8962+$AG$4*F8962+$AG$5*I8962</f>
        <v>-8.0384318353162926E-2</v>
      </c>
    </row>
    <row r="8963" spans="2:33" x14ac:dyDescent="0.25">
      <c r="B8963" s="7">
        <v>8955</v>
      </c>
      <c r="C8963" s="14">
        <f t="shared" ca="1" si="632"/>
        <v>-4.9100598040751557E-2</v>
      </c>
      <c r="E8963" s="7">
        <v>8955</v>
      </c>
      <c r="F8963" s="14">
        <f t="shared" ca="1" si="633"/>
        <v>-0.20511122369596713</v>
      </c>
      <c r="H8963" s="7">
        <v>8955</v>
      </c>
      <c r="I8963" s="14">
        <f t="shared" ca="1" si="634"/>
        <v>-0.10522864914568748</v>
      </c>
      <c r="K8963" s="7">
        <v>8955</v>
      </c>
      <c r="L8963" s="14">
        <f t="shared" ca="1" si="631"/>
        <v>5.5554551415042716E-2</v>
      </c>
      <c r="N8963" s="7"/>
      <c r="O8963" s="14"/>
      <c r="Z8963" s="7">
        <v>8955</v>
      </c>
      <c r="AA8963" s="14">
        <f ca="1">C8963+F8963+I8963+$AA$5*AA8962+$AA$6*RAND()</f>
        <v>-0.35944047088240616</v>
      </c>
      <c r="AF8963" s="7">
        <v>8955</v>
      </c>
      <c r="AG8963" s="14">
        <f ca="1">$AG$3*C8963+$AG$4*F8963+$AG$5*I8963</f>
        <v>-0.11344494637521543</v>
      </c>
    </row>
    <row r="8964" spans="2:33" x14ac:dyDescent="0.25">
      <c r="B8964" s="7">
        <v>8956</v>
      </c>
      <c r="C8964" s="14">
        <f t="shared" ca="1" si="632"/>
        <v>-0.37477477313580504</v>
      </c>
      <c r="E8964" s="7">
        <v>8956</v>
      </c>
      <c r="F8964" s="14">
        <f t="shared" ca="1" si="633"/>
        <v>0.67241840307775047</v>
      </c>
      <c r="H8964" s="7">
        <v>8956</v>
      </c>
      <c r="I8964" s="14">
        <f t="shared" ca="1" si="634"/>
        <v>-4.9120395835060289E-2</v>
      </c>
      <c r="K8964" s="7">
        <v>8956</v>
      </c>
      <c r="L8964" s="14">
        <f t="shared" ca="1" si="631"/>
        <v>0.59501545266361933</v>
      </c>
      <c r="N8964" s="7"/>
      <c r="O8964" s="14"/>
      <c r="Z8964" s="7">
        <v>8956</v>
      </c>
      <c r="AA8964" s="14">
        <f ca="1">C8964+F8964+I8964+$AA$5*AA8963+$AA$6*RAND()</f>
        <v>0.24852323410688515</v>
      </c>
      <c r="AF8964" s="7">
        <v>8956</v>
      </c>
      <c r="AG8964" s="14">
        <f ca="1">$AG$3*C8964+$AG$4*F8964+$AG$5*I8964</f>
        <v>0.10712240796214001</v>
      </c>
    </row>
    <row r="8965" spans="2:33" x14ac:dyDescent="0.25">
      <c r="B8965" s="7">
        <v>8957</v>
      </c>
      <c r="C8965" s="14">
        <f t="shared" ca="1" si="632"/>
        <v>-0.24462215847810251</v>
      </c>
      <c r="E8965" s="7">
        <v>8957</v>
      </c>
      <c r="F8965" s="14">
        <f t="shared" ca="1" si="633"/>
        <v>0.41224208191709372</v>
      </c>
      <c r="H8965" s="7">
        <v>8957</v>
      </c>
      <c r="I8965" s="14">
        <f t="shared" ca="1" si="634"/>
        <v>-0.23251494173657966</v>
      </c>
      <c r="K8965" s="7">
        <v>8957</v>
      </c>
      <c r="L8965" s="14">
        <f t="shared" ca="1" si="631"/>
        <v>0.28384673265259075</v>
      </c>
      <c r="N8965" s="7"/>
      <c r="O8965" s="14"/>
      <c r="Z8965" s="7">
        <v>8957</v>
      </c>
      <c r="AA8965" s="14">
        <f ca="1">C8965+F8965+I8965+$AA$5*AA8964+$AA$6*RAND()</f>
        <v>-6.4895018297588453E-2</v>
      </c>
      <c r="AF8965" s="7">
        <v>8957</v>
      </c>
      <c r="AG8965" s="14">
        <f ca="1">$AG$3*C8965+$AG$4*F8965+$AG$5*I8965</f>
        <v>-1.8257783815124273E-2</v>
      </c>
    </row>
    <row r="8966" spans="2:33" x14ac:dyDescent="0.25">
      <c r="B8966" s="7">
        <v>8958</v>
      </c>
      <c r="C8966" s="14">
        <f t="shared" ca="1" si="632"/>
        <v>-0.10336866622679185</v>
      </c>
      <c r="E8966" s="7">
        <v>8958</v>
      </c>
      <c r="F8966" s="14">
        <f t="shared" ca="1" si="633"/>
        <v>0.31400853158654685</v>
      </c>
      <c r="H8966" s="7">
        <v>8958</v>
      </c>
      <c r="I8966" s="14">
        <f t="shared" ca="1" si="634"/>
        <v>3.658070797029471E-2</v>
      </c>
      <c r="K8966" s="7">
        <v>8958</v>
      </c>
      <c r="L8966" s="14">
        <f t="shared" ca="1" si="631"/>
        <v>0.11062458726225327</v>
      </c>
      <c r="N8966" s="7"/>
      <c r="O8966" s="14"/>
      <c r="Z8966" s="7">
        <v>8958</v>
      </c>
      <c r="AA8966" s="14">
        <f ca="1">C8966+F8966+I8966+$AA$5*AA8965+$AA$6*RAND()</f>
        <v>0.24722057333004971</v>
      </c>
      <c r="AF8966" s="7">
        <v>8958</v>
      </c>
      <c r="AG8966" s="14">
        <f ca="1">$AG$3*C8966+$AG$4*F8966+$AG$5*I8966</f>
        <v>8.8161109418723571E-2</v>
      </c>
    </row>
    <row r="8967" spans="2:33" x14ac:dyDescent="0.25">
      <c r="B8967" s="7">
        <v>8959</v>
      </c>
      <c r="C8967" s="14">
        <f t="shared" ca="1" si="632"/>
        <v>-5.8609007656360519E-2</v>
      </c>
      <c r="E8967" s="7">
        <v>8959</v>
      </c>
      <c r="F8967" s="14">
        <f t="shared" ca="1" si="633"/>
        <v>-0.12569405042863255</v>
      </c>
      <c r="H8967" s="7">
        <v>8959</v>
      </c>
      <c r="I8967" s="14">
        <f t="shared" ca="1" si="634"/>
        <v>-0.25918172592843863</v>
      </c>
      <c r="K8967" s="7">
        <v>8959</v>
      </c>
      <c r="L8967" s="14">
        <f t="shared" ca="1" si="631"/>
        <v>8.640917714686322E-2</v>
      </c>
      <c r="N8967" s="7"/>
      <c r="O8967" s="14"/>
      <c r="Z8967" s="7">
        <v>8959</v>
      </c>
      <c r="AA8967" s="14">
        <f ca="1">C8967+F8967+I8967+$AA$5*AA8966+$AA$6*RAND()</f>
        <v>-0.44348478401343172</v>
      </c>
      <c r="AF8967" s="7">
        <v>8959</v>
      </c>
      <c r="AG8967" s="14">
        <f ca="1">$AG$3*C8967+$AG$4*F8967+$AG$5*I8967</f>
        <v>-0.15310270703123732</v>
      </c>
    </row>
    <row r="8968" spans="2:33" x14ac:dyDescent="0.25">
      <c r="B8968" s="7">
        <v>8960</v>
      </c>
      <c r="C8968" s="14">
        <f t="shared" ca="1" si="632"/>
        <v>6.3155457568563347E-2</v>
      </c>
      <c r="E8968" s="7">
        <v>8960</v>
      </c>
      <c r="F8968" s="14">
        <f t="shared" ca="1" si="633"/>
        <v>-0.10702821558138498</v>
      </c>
      <c r="H8968" s="7">
        <v>8960</v>
      </c>
      <c r="I8968" s="14">
        <f t="shared" ca="1" si="634"/>
        <v>-0.15906347952820193</v>
      </c>
      <c r="K8968" s="7">
        <v>8960</v>
      </c>
      <c r="L8968" s="14">
        <f t="shared" ca="1" si="631"/>
        <v>4.0744841270848743E-2</v>
      </c>
      <c r="N8968" s="7"/>
      <c r="O8968" s="14"/>
      <c r="Z8968" s="7">
        <v>8960</v>
      </c>
      <c r="AA8968" s="14">
        <f ca="1">C8968+F8968+I8968+$AA$5*AA8967+$AA$6*RAND()</f>
        <v>-0.20293623754102358</v>
      </c>
      <c r="AF8968" s="7">
        <v>8960</v>
      </c>
      <c r="AG8968" s="14">
        <f ca="1">$AG$3*C8968+$AG$4*F8968+$AG$5*I8968</f>
        <v>-8.31027649719836E-2</v>
      </c>
    </row>
    <row r="8969" spans="2:33" x14ac:dyDescent="0.25">
      <c r="B8969" s="7">
        <v>8961</v>
      </c>
      <c r="C8969" s="14">
        <f t="shared" ca="1" si="632"/>
        <v>0.65985644991328662</v>
      </c>
      <c r="E8969" s="7">
        <v>8961</v>
      </c>
      <c r="F8969" s="14">
        <f t="shared" ca="1" si="633"/>
        <v>0.46316168647933947</v>
      </c>
      <c r="H8969" s="7">
        <v>8961</v>
      </c>
      <c r="I8969" s="14">
        <f t="shared" ca="1" si="634"/>
        <v>-0.22458355176637496</v>
      </c>
      <c r="K8969" s="7">
        <v>8961</v>
      </c>
      <c r="L8969" s="14">
        <f t="shared" ca="1" si="631"/>
        <v>0.70036705403855171</v>
      </c>
      <c r="N8969" s="7"/>
      <c r="O8969" s="14"/>
      <c r="Z8969" s="7">
        <v>8961</v>
      </c>
      <c r="AA8969" s="14">
        <f ca="1">C8969+F8969+I8969+$AA$5*AA8968+$AA$6*RAND()</f>
        <v>0.89843458462625114</v>
      </c>
      <c r="AF8969" s="7">
        <v>8961</v>
      </c>
      <c r="AG8969" s="14">
        <f ca="1">$AG$3*C8969+$AG$4*F8969+$AG$5*I8969</f>
        <v>0.18108637521990922</v>
      </c>
    </row>
    <row r="8970" spans="2:33" x14ac:dyDescent="0.25">
      <c r="B8970" s="7">
        <v>8962</v>
      </c>
      <c r="C8970" s="14">
        <f t="shared" ca="1" si="632"/>
        <v>0.11302740298996419</v>
      </c>
      <c r="E8970" s="7">
        <v>8962</v>
      </c>
      <c r="F8970" s="14">
        <f t="shared" ca="1" si="633"/>
        <v>0.38984382307641852</v>
      </c>
      <c r="H8970" s="7">
        <v>8962</v>
      </c>
      <c r="I8970" s="14">
        <f t="shared" ca="1" si="634"/>
        <v>-0.11095856382622542</v>
      </c>
      <c r="K8970" s="7">
        <v>8962</v>
      </c>
      <c r="L8970" s="14">
        <f t="shared" ref="L8970:L9033" ca="1" si="635">C8970^2+F8970^2+I8970^2</f>
        <v>0.17706520310387219</v>
      </c>
      <c r="N8970" s="7"/>
      <c r="O8970" s="14"/>
      <c r="Z8970" s="7">
        <v>8962</v>
      </c>
      <c r="AA8970" s="14">
        <f ca="1">C8970+F8970+I8970+$AA$5*AA8969+$AA$6*RAND()</f>
        <v>0.39191266224015725</v>
      </c>
      <c r="AF8970" s="7">
        <v>8962</v>
      </c>
      <c r="AG8970" s="14">
        <f ca="1">$AG$3*C8970+$AG$4*F8970+$AG$5*I8970</f>
        <v>9.5175201990428213E-2</v>
      </c>
    </row>
    <row r="8971" spans="2:33" x14ac:dyDescent="0.25">
      <c r="B8971" s="7">
        <v>8963</v>
      </c>
      <c r="C8971" s="14">
        <f t="shared" ref="C8971:C9034" ca="1" si="636">_xlfn.NORM.INV(RAND(),$C$3,$C$4)+($C$5*C8970)+($C$6*RAND())</f>
        <v>0.16419662069608229</v>
      </c>
      <c r="E8971" s="7">
        <v>8963</v>
      </c>
      <c r="F8971" s="14">
        <f t="shared" ref="F8971:F9034" ca="1" si="637">_xlfn.NORM.INV(RAND(),$F$3,$F$4)+($F$5*F8970)+($F$6*RAND())</f>
        <v>-0.30193272175394492</v>
      </c>
      <c r="H8971" s="7">
        <v>8963</v>
      </c>
      <c r="I8971" s="14">
        <f t="shared" ref="I8971:I9034" ca="1" si="638">_xlfn.NORM.INV(RAND(),$I$3,$I$4)+($I$5*I8970)+($I$6*RAND())</f>
        <v>-4.9032657780973696E-2</v>
      </c>
      <c r="K8971" s="7">
        <v>8963</v>
      </c>
      <c r="L8971" s="14">
        <f t="shared" ca="1" si="635"/>
        <v>0.12052810024282433</v>
      </c>
      <c r="N8971" s="7"/>
      <c r="O8971" s="14"/>
      <c r="Z8971" s="7">
        <v>8963</v>
      </c>
      <c r="AA8971" s="14">
        <f ca="1">C8971+F8971+I8971+$AA$5*AA8970+$AA$6*RAND()</f>
        <v>-0.18676875883883631</v>
      </c>
      <c r="AF8971" s="7">
        <v>8963</v>
      </c>
      <c r="AG8971" s="14">
        <f ca="1">$AG$3*C8971+$AG$4*F8971+$AG$5*I8971</f>
        <v>-7.7353555499356491E-2</v>
      </c>
    </row>
    <row r="8972" spans="2:33" x14ac:dyDescent="0.25">
      <c r="B8972" s="7">
        <v>8964</v>
      </c>
      <c r="C8972" s="14">
        <f t="shared" ca="1" si="636"/>
        <v>0.34951494864505972</v>
      </c>
      <c r="E8972" s="7">
        <v>8964</v>
      </c>
      <c r="F8972" s="14">
        <f t="shared" ca="1" si="637"/>
        <v>0.78022185366770835</v>
      </c>
      <c r="H8972" s="7">
        <v>8964</v>
      </c>
      <c r="I8972" s="14">
        <f t="shared" ca="1" si="638"/>
        <v>5.2179320388692912E-3</v>
      </c>
      <c r="K8972" s="7">
        <v>8964</v>
      </c>
      <c r="L8972" s="14">
        <f t="shared" ca="1" si="635"/>
        <v>0.73093406708179598</v>
      </c>
      <c r="N8972" s="7"/>
      <c r="O8972" s="14"/>
      <c r="Z8972" s="7">
        <v>8964</v>
      </c>
      <c r="AA8972" s="14">
        <f ca="1">C8972+F8972+I8972+$AA$5*AA8971+$AA$6*RAND()</f>
        <v>1.1349547343516373</v>
      </c>
      <c r="AF8972" s="7">
        <v>8964</v>
      </c>
      <c r="AG8972" s="14">
        <f ca="1">$AG$3*C8972+$AG$4*F8972+$AG$5*I8972</f>
        <v>0.30605671864487216</v>
      </c>
    </row>
    <row r="8973" spans="2:33" x14ac:dyDescent="0.25">
      <c r="B8973" s="7">
        <v>8965</v>
      </c>
      <c r="C8973" s="14">
        <f t="shared" ca="1" si="636"/>
        <v>-0.14430460866179426</v>
      </c>
      <c r="E8973" s="7">
        <v>8965</v>
      </c>
      <c r="F8973" s="14">
        <f t="shared" ca="1" si="637"/>
        <v>0.30620624696474208</v>
      </c>
      <c r="H8973" s="7">
        <v>8965</v>
      </c>
      <c r="I8973" s="14">
        <f t="shared" ca="1" si="638"/>
        <v>0.23590871077271103</v>
      </c>
      <c r="K8973" s="7">
        <v>8965</v>
      </c>
      <c r="L8973" s="14">
        <f t="shared" ca="1" si="635"/>
        <v>0.17023900557970884</v>
      </c>
      <c r="N8973" s="7"/>
      <c r="O8973" s="14"/>
      <c r="Z8973" s="7">
        <v>8965</v>
      </c>
      <c r="AA8973" s="14">
        <f ca="1">C8973+F8973+I8973+$AA$5*AA8972+$AA$6*RAND()</f>
        <v>0.39781034907565882</v>
      </c>
      <c r="AF8973" s="7">
        <v>8965</v>
      </c>
      <c r="AG8973" s="14">
        <f ca="1">$AG$3*C8973+$AG$4*F8973+$AG$5*I8973</f>
        <v>0.15736443666614819</v>
      </c>
    </row>
    <row r="8974" spans="2:33" x14ac:dyDescent="0.25">
      <c r="B8974" s="7">
        <v>8966</v>
      </c>
      <c r="C8974" s="14">
        <f t="shared" ca="1" si="636"/>
        <v>7.9533964224463238E-2</v>
      </c>
      <c r="E8974" s="7">
        <v>8966</v>
      </c>
      <c r="F8974" s="14">
        <f t="shared" ca="1" si="637"/>
        <v>0.35160181873138652</v>
      </c>
      <c r="H8974" s="7">
        <v>8966</v>
      </c>
      <c r="I8974" s="14">
        <f t="shared" ca="1" si="638"/>
        <v>0.13486356964878704</v>
      </c>
      <c r="K8974" s="7">
        <v>8966</v>
      </c>
      <c r="L8974" s="14">
        <f t="shared" ca="1" si="635"/>
        <v>0.14813767281889023</v>
      </c>
      <c r="N8974" s="7"/>
      <c r="O8974" s="14"/>
      <c r="Z8974" s="7">
        <v>8966</v>
      </c>
      <c r="AA8974" s="14">
        <f ca="1">C8974+F8974+I8974+$AA$5*AA8973+$AA$6*RAND()</f>
        <v>0.56599935260463674</v>
      </c>
      <c r="AF8974" s="7">
        <v>8966</v>
      </c>
      <c r="AG8974" s="14">
        <f ca="1">$AG$3*C8974+$AG$4*F8974+$AG$5*I8974</f>
        <v>0.17533276632382341</v>
      </c>
    </row>
    <row r="8975" spans="2:33" x14ac:dyDescent="0.25">
      <c r="B8975" s="7">
        <v>8967</v>
      </c>
      <c r="C8975" s="14">
        <f t="shared" ca="1" si="636"/>
        <v>-0.21883740922619468</v>
      </c>
      <c r="E8975" s="7">
        <v>8967</v>
      </c>
      <c r="F8975" s="14">
        <f t="shared" ca="1" si="637"/>
        <v>1.9940649931513718E-2</v>
      </c>
      <c r="H8975" s="7">
        <v>8967</v>
      </c>
      <c r="I8975" s="14">
        <f t="shared" ca="1" si="638"/>
        <v>-0.11485732447309277</v>
      </c>
      <c r="K8975" s="7">
        <v>8967</v>
      </c>
      <c r="L8975" s="14">
        <f t="shared" ca="1" si="635"/>
        <v>6.1479646181641485E-2</v>
      </c>
      <c r="N8975" s="7"/>
      <c r="O8975" s="14"/>
      <c r="Z8975" s="7">
        <v>8967</v>
      </c>
      <c r="AA8975" s="14">
        <f ca="1">C8975+F8975+I8975+$AA$5*AA8974+$AA$6*RAND()</f>
        <v>-0.31375408376777375</v>
      </c>
      <c r="AF8975" s="7">
        <v>8967</v>
      </c>
      <c r="AG8975" s="14">
        <f ca="1">$AG$3*C8975+$AG$4*F8975+$AG$5*I8975</f>
        <v>-8.3728216655021934E-2</v>
      </c>
    </row>
    <row r="8976" spans="2:33" x14ac:dyDescent="0.25">
      <c r="B8976" s="7">
        <v>8968</v>
      </c>
      <c r="C8976" s="14">
        <f t="shared" ca="1" si="636"/>
        <v>-0.14712712184441087</v>
      </c>
      <c r="E8976" s="7">
        <v>8968</v>
      </c>
      <c r="F8976" s="14">
        <f t="shared" ca="1" si="637"/>
        <v>0.25151770031245602</v>
      </c>
      <c r="H8976" s="7">
        <v>8968</v>
      </c>
      <c r="I8976" s="14">
        <f t="shared" ca="1" si="638"/>
        <v>-0.26185467830343118</v>
      </c>
      <c r="K8976" s="7">
        <v>8968</v>
      </c>
      <c r="L8976" s="14">
        <f t="shared" ca="1" si="635"/>
        <v>0.15347541610207999</v>
      </c>
      <c r="N8976" s="7"/>
      <c r="O8976" s="14"/>
      <c r="Z8976" s="7">
        <v>8968</v>
      </c>
      <c r="AA8976" s="14">
        <f ca="1">C8976+F8976+I8976+$AA$5*AA8975+$AA$6*RAND()</f>
        <v>-0.15746409983538603</v>
      </c>
      <c r="AF8976" s="7">
        <v>8968</v>
      </c>
      <c r="AG8976" s="14">
        <f ca="1">$AG$3*C8976+$AG$4*F8976+$AG$5*I8976</f>
        <v>-5.8711985596517843E-2</v>
      </c>
    </row>
    <row r="8977" spans="2:33" x14ac:dyDescent="0.25">
      <c r="B8977" s="7">
        <v>8969</v>
      </c>
      <c r="C8977" s="14">
        <f t="shared" ca="1" si="636"/>
        <v>0.1701377175530806</v>
      </c>
      <c r="E8977" s="7">
        <v>8969</v>
      </c>
      <c r="F8977" s="14">
        <f t="shared" ca="1" si="637"/>
        <v>-0.20039023646163989</v>
      </c>
      <c r="H8977" s="7">
        <v>8969</v>
      </c>
      <c r="I8977" s="14">
        <f t="shared" ca="1" si="638"/>
        <v>-0.23800133839081672</v>
      </c>
      <c r="K8977" s="7">
        <v>8969</v>
      </c>
      <c r="L8977" s="14">
        <f t="shared" ca="1" si="635"/>
        <v>0.12574772687914382</v>
      </c>
      <c r="N8977" s="7"/>
      <c r="O8977" s="14"/>
      <c r="Z8977" s="7">
        <v>8969</v>
      </c>
      <c r="AA8977" s="14">
        <f ca="1">C8977+F8977+I8977+$AA$5*AA8976+$AA$6*RAND()</f>
        <v>-0.26825385729937601</v>
      </c>
      <c r="AF8977" s="7">
        <v>8969</v>
      </c>
      <c r="AG8977" s="14">
        <f ca="1">$AG$3*C8977+$AG$4*F8977+$AG$5*I8977</f>
        <v>-0.12129006278420254</v>
      </c>
    </row>
    <row r="8978" spans="2:33" x14ac:dyDescent="0.25">
      <c r="B8978" s="7">
        <v>8970</v>
      </c>
      <c r="C8978" s="14">
        <f t="shared" ca="1" si="636"/>
        <v>-5.0460919190445444E-2</v>
      </c>
      <c r="E8978" s="7">
        <v>8970</v>
      </c>
      <c r="F8978" s="14">
        <f t="shared" ca="1" si="637"/>
        <v>0.66102977196546675</v>
      </c>
      <c r="H8978" s="7">
        <v>8970</v>
      </c>
      <c r="I8978" s="14">
        <f t="shared" ca="1" si="638"/>
        <v>-1.138335427113777E-2</v>
      </c>
      <c r="K8978" s="7">
        <v>8970</v>
      </c>
      <c r="L8978" s="14">
        <f t="shared" ca="1" si="635"/>
        <v>0.43963624454472383</v>
      </c>
      <c r="N8978" s="7"/>
      <c r="O8978" s="14"/>
      <c r="Z8978" s="7">
        <v>8970</v>
      </c>
      <c r="AA8978" s="14">
        <f ca="1">C8978+F8978+I8978+$AA$5*AA8977+$AA$6*RAND()</f>
        <v>0.59918549850388347</v>
      </c>
      <c r="AF8978" s="7">
        <v>8970</v>
      </c>
      <c r="AG8978" s="14">
        <f ca="1">$AG$3*C8978+$AG$4*F8978+$AG$5*I8978</f>
        <v>0.18366340604309583</v>
      </c>
    </row>
    <row r="8979" spans="2:33" x14ac:dyDescent="0.25">
      <c r="B8979" s="7">
        <v>8971</v>
      </c>
      <c r="C8979" s="14">
        <f t="shared" ca="1" si="636"/>
        <v>0.20149521336011658</v>
      </c>
      <c r="E8979" s="7">
        <v>8971</v>
      </c>
      <c r="F8979" s="14">
        <f t="shared" ca="1" si="637"/>
        <v>0.69565404870781911</v>
      </c>
      <c r="H8979" s="7">
        <v>8971</v>
      </c>
      <c r="I8979" s="14">
        <f t="shared" ca="1" si="638"/>
        <v>0.26245105339408026</v>
      </c>
      <c r="K8979" s="7">
        <v>8971</v>
      </c>
      <c r="L8979" s="14">
        <f t="shared" ca="1" si="635"/>
        <v>0.59341543191828205</v>
      </c>
      <c r="N8979" s="7"/>
      <c r="O8979" s="14"/>
      <c r="Z8979" s="7">
        <v>8971</v>
      </c>
      <c r="AA8979" s="14">
        <f ca="1">C8979+F8979+I8979+$AA$5*AA8978+$AA$6*RAND()</f>
        <v>1.1596003154620158</v>
      </c>
      <c r="AF8979" s="7">
        <v>8971</v>
      </c>
      <c r="AG8979" s="14">
        <f ca="1">$AG$3*C8979+$AG$4*F8979+$AG$5*I8979</f>
        <v>0.35397567864200119</v>
      </c>
    </row>
    <row r="8980" spans="2:33" x14ac:dyDescent="0.25">
      <c r="B8980" s="7">
        <v>8972</v>
      </c>
      <c r="C8980" s="14">
        <f t="shared" ca="1" si="636"/>
        <v>-0.27035954953805247</v>
      </c>
      <c r="E8980" s="7">
        <v>8972</v>
      </c>
      <c r="F8980" s="14">
        <f t="shared" ca="1" si="637"/>
        <v>0.46237754820720539</v>
      </c>
      <c r="H8980" s="7">
        <v>8972</v>
      </c>
      <c r="I8980" s="14">
        <f t="shared" ca="1" si="638"/>
        <v>-0.23166864545204546</v>
      </c>
      <c r="K8980" s="7">
        <v>8972</v>
      </c>
      <c r="L8980" s="14">
        <f t="shared" ca="1" si="635"/>
        <v>0.34055764439811076</v>
      </c>
      <c r="N8980" s="7"/>
      <c r="O8980" s="14"/>
      <c r="Z8980" s="7">
        <v>8972</v>
      </c>
      <c r="AA8980" s="14">
        <f ca="1">C8980+F8980+I8980+$AA$5*AA8979+$AA$6*RAND()</f>
        <v>-3.965064678289254E-2</v>
      </c>
      <c r="AF8980" s="7">
        <v>8972</v>
      </c>
      <c r="AG8980" s="14">
        <f ca="1">$AG$3*C8980+$AG$4*F8980+$AG$5*I8980</f>
        <v>-8.0261036262670588E-3</v>
      </c>
    </row>
    <row r="8981" spans="2:33" x14ac:dyDescent="0.25">
      <c r="B8981" s="7">
        <v>8973</v>
      </c>
      <c r="C8981" s="14">
        <f t="shared" ca="1" si="636"/>
        <v>0.39479503504633245</v>
      </c>
      <c r="E8981" s="7">
        <v>8973</v>
      </c>
      <c r="F8981" s="14">
        <f t="shared" ca="1" si="637"/>
        <v>-0.14113645922100848</v>
      </c>
      <c r="H8981" s="7">
        <v>8973</v>
      </c>
      <c r="I8981" s="14">
        <f t="shared" ca="1" si="638"/>
        <v>-0.40195629036807085</v>
      </c>
      <c r="K8981" s="7">
        <v>8973</v>
      </c>
      <c r="L8981" s="14">
        <f t="shared" ca="1" si="635"/>
        <v>0.33735147918513914</v>
      </c>
      <c r="N8981" s="7"/>
      <c r="O8981" s="14"/>
      <c r="Z8981" s="7">
        <v>8973</v>
      </c>
      <c r="AA8981" s="14">
        <f ca="1">C8981+F8981+I8981+$AA$5*AA8980+$AA$6*RAND()</f>
        <v>-0.14829771454274687</v>
      </c>
      <c r="AF8981" s="7">
        <v>8973</v>
      </c>
      <c r="AG8981" s="14">
        <f ca="1">$AG$3*C8981+$AG$4*F8981+$AG$5*I8981</f>
        <v>-0.1241644469042644</v>
      </c>
    </row>
    <row r="8982" spans="2:33" x14ac:dyDescent="0.25">
      <c r="B8982" s="7">
        <v>8974</v>
      </c>
      <c r="C8982" s="14">
        <f t="shared" ca="1" si="636"/>
        <v>-0.12657211046274666</v>
      </c>
      <c r="E8982" s="7">
        <v>8974</v>
      </c>
      <c r="F8982" s="14">
        <f t="shared" ca="1" si="637"/>
        <v>-0.37385692800146586</v>
      </c>
      <c r="H8982" s="7">
        <v>8974</v>
      </c>
      <c r="I8982" s="14">
        <f t="shared" ca="1" si="638"/>
        <v>-0.15700294060485309</v>
      </c>
      <c r="K8982" s="7">
        <v>8974</v>
      </c>
      <c r="L8982" s="14">
        <f t="shared" ca="1" si="635"/>
        <v>0.18043942512025798</v>
      </c>
      <c r="N8982" s="7"/>
      <c r="O8982" s="14"/>
      <c r="Z8982" s="7">
        <v>8974</v>
      </c>
      <c r="AA8982" s="14">
        <f ca="1">C8982+F8982+I8982+$AA$5*AA8981+$AA$6*RAND()</f>
        <v>-0.65743197906906559</v>
      </c>
      <c r="AF8982" s="7">
        <v>8974</v>
      </c>
      <c r="AG8982" s="14">
        <f ca="1">$AG$3*C8982+$AG$4*F8982+$AG$5*I8982</f>
        <v>-0.20027267673493032</v>
      </c>
    </row>
    <row r="8983" spans="2:33" x14ac:dyDescent="0.25">
      <c r="B8983" s="7">
        <v>8975</v>
      </c>
      <c r="C8983" s="14">
        <f t="shared" ca="1" si="636"/>
        <v>-7.9320355366167786E-2</v>
      </c>
      <c r="E8983" s="7">
        <v>8975</v>
      </c>
      <c r="F8983" s="14">
        <f t="shared" ca="1" si="637"/>
        <v>0.58322558187564533</v>
      </c>
      <c r="H8983" s="7">
        <v>8975</v>
      </c>
      <c r="I8983" s="14">
        <f t="shared" ca="1" si="638"/>
        <v>-1.5893600755485814E-2</v>
      </c>
      <c r="K8983" s="7">
        <v>8975</v>
      </c>
      <c r="L8983" s="14">
        <f t="shared" ca="1" si="635"/>
        <v>0.34669640467457497</v>
      </c>
      <c r="N8983" s="7"/>
      <c r="O8983" s="14"/>
      <c r="Z8983" s="7">
        <v>8975</v>
      </c>
      <c r="AA8983" s="14">
        <f ca="1">C8983+F8983+I8983+$AA$5*AA8982+$AA$6*RAND()</f>
        <v>0.48801162575399176</v>
      </c>
      <c r="AF8983" s="7">
        <v>8975</v>
      </c>
      <c r="AG8983" s="14">
        <f ca="1">$AG$3*C8983+$AG$4*F8983+$AG$5*I8983</f>
        <v>0.15274616318726572</v>
      </c>
    </row>
    <row r="8984" spans="2:33" x14ac:dyDescent="0.25">
      <c r="B8984" s="7">
        <v>8976</v>
      </c>
      <c r="C8984" s="14">
        <f t="shared" ca="1" si="636"/>
        <v>-0.12003191624779738</v>
      </c>
      <c r="E8984" s="7">
        <v>8976</v>
      </c>
      <c r="F8984" s="14">
        <f t="shared" ca="1" si="637"/>
        <v>0.64642168997812055</v>
      </c>
      <c r="H8984" s="7">
        <v>8976</v>
      </c>
      <c r="I8984" s="14">
        <f t="shared" ca="1" si="638"/>
        <v>1.2100780472131853E-2</v>
      </c>
      <c r="K8984" s="7">
        <v>8976</v>
      </c>
      <c r="L8984" s="14">
        <f t="shared" ca="1" si="635"/>
        <v>0.43241509108032239</v>
      </c>
      <c r="N8984" s="7"/>
      <c r="O8984" s="14"/>
      <c r="Z8984" s="7">
        <v>8976</v>
      </c>
      <c r="AA8984" s="14">
        <f ca="1">C8984+F8984+I8984+$AA$5*AA8983+$AA$6*RAND()</f>
        <v>0.53849055420245495</v>
      </c>
      <c r="AF8984" s="7">
        <v>8976</v>
      </c>
      <c r="AG8984" s="14">
        <f ca="1">$AG$3*C8984+$AG$4*F8984+$AG$5*I8984</f>
        <v>0.17476043593272944</v>
      </c>
    </row>
    <row r="8985" spans="2:33" x14ac:dyDescent="0.25">
      <c r="B8985" s="7">
        <v>8977</v>
      </c>
      <c r="C8985" s="14">
        <f t="shared" ca="1" si="636"/>
        <v>2.6408520413419793E-2</v>
      </c>
      <c r="E8985" s="7">
        <v>8977</v>
      </c>
      <c r="F8985" s="14">
        <f t="shared" ca="1" si="637"/>
        <v>-0.15254807676512067</v>
      </c>
      <c r="H8985" s="7">
        <v>8977</v>
      </c>
      <c r="I8985" s="14">
        <f t="shared" ca="1" si="638"/>
        <v>0.10118378117829778</v>
      </c>
      <c r="K8985" s="7">
        <v>8977</v>
      </c>
      <c r="L8985" s="14">
        <f t="shared" ca="1" si="635"/>
        <v>3.4206483248700806E-2</v>
      </c>
      <c r="N8985" s="7"/>
      <c r="O8985" s="14"/>
      <c r="Z8985" s="7">
        <v>8977</v>
      </c>
      <c r="AA8985" s="14">
        <f ca="1">C8985+F8985+I8985+$AA$5*AA8984+$AA$6*RAND()</f>
        <v>-2.4955775173403097E-2</v>
      </c>
      <c r="AF8985" s="7">
        <v>8977</v>
      </c>
      <c r="AG8985" s="14">
        <f ca="1">$AG$3*C8985+$AG$4*F8985+$AG$5*I8985</f>
        <v>-9.2064755331244807E-6</v>
      </c>
    </row>
    <row r="8986" spans="2:33" x14ac:dyDescent="0.25">
      <c r="B8986" s="7">
        <v>8978</v>
      </c>
      <c r="C8986" s="14">
        <f t="shared" ca="1" si="636"/>
        <v>-0.4659140273421486</v>
      </c>
      <c r="E8986" s="7">
        <v>8978</v>
      </c>
      <c r="F8986" s="14">
        <f t="shared" ca="1" si="637"/>
        <v>0.24756664676800189</v>
      </c>
      <c r="H8986" s="7">
        <v>8978</v>
      </c>
      <c r="I8986" s="14">
        <f t="shared" ca="1" si="638"/>
        <v>-0.14324772286270238</v>
      </c>
      <c r="K8986" s="7">
        <v>8978</v>
      </c>
      <c r="L8986" s="14">
        <f t="shared" ca="1" si="635"/>
        <v>0.2988850355714826</v>
      </c>
      <c r="N8986" s="7"/>
      <c r="O8986" s="14"/>
      <c r="Z8986" s="7">
        <v>8978</v>
      </c>
      <c r="AA8986" s="14">
        <f ca="1">C8986+F8986+I8986+$AA$5*AA8985+$AA$6*RAND()</f>
        <v>-0.36159510343684909</v>
      </c>
      <c r="AF8986" s="7">
        <v>8978</v>
      </c>
      <c r="AG8986" s="14">
        <f ca="1">$AG$3*C8986+$AG$4*F8986+$AG$5*I8986</f>
        <v>-7.6211900583110115E-2</v>
      </c>
    </row>
    <row r="8987" spans="2:33" x14ac:dyDescent="0.25">
      <c r="B8987" s="7">
        <v>8979</v>
      </c>
      <c r="C8987" s="14">
        <f t="shared" ca="1" si="636"/>
        <v>0.42367556585254701</v>
      </c>
      <c r="E8987" s="7">
        <v>8979</v>
      </c>
      <c r="F8987" s="14">
        <f t="shared" ca="1" si="637"/>
        <v>0.14172194641916092</v>
      </c>
      <c r="H8987" s="7">
        <v>8979</v>
      </c>
      <c r="I8987" s="14">
        <f t="shared" ca="1" si="638"/>
        <v>-7.9198448016488218E-2</v>
      </c>
      <c r="K8987" s="7">
        <v>8979</v>
      </c>
      <c r="L8987" s="14">
        <f t="shared" ca="1" si="635"/>
        <v>0.20585848936553183</v>
      </c>
      <c r="N8987" s="7"/>
      <c r="O8987" s="14"/>
      <c r="Z8987" s="7">
        <v>8979</v>
      </c>
      <c r="AA8987" s="14">
        <f ca="1">C8987+F8987+I8987+$AA$5*AA8986+$AA$6*RAND()</f>
        <v>0.48619906425521964</v>
      </c>
      <c r="AF8987" s="7">
        <v>8979</v>
      </c>
      <c r="AG8987" s="14">
        <f ca="1">$AG$3*C8987+$AG$4*F8987+$AG$5*I8987</f>
        <v>9.5572317889662403E-2</v>
      </c>
    </row>
    <row r="8988" spans="2:33" x14ac:dyDescent="0.25">
      <c r="B8988" s="7">
        <v>8980</v>
      </c>
      <c r="C8988" s="14">
        <f t="shared" ca="1" si="636"/>
        <v>0.22274977518113445</v>
      </c>
      <c r="E8988" s="7">
        <v>8980</v>
      </c>
      <c r="F8988" s="14">
        <f t="shared" ca="1" si="637"/>
        <v>0.17554924551166104</v>
      </c>
      <c r="H8988" s="7">
        <v>8980</v>
      </c>
      <c r="I8988" s="14">
        <f t="shared" ca="1" si="638"/>
        <v>4.0317904355741507E-2</v>
      </c>
      <c r="K8988" s="7">
        <v>8980</v>
      </c>
      <c r="L8988" s="14">
        <f t="shared" ca="1" si="635"/>
        <v>8.2060533354598106E-2</v>
      </c>
      <c r="N8988" s="7"/>
      <c r="O8988" s="14"/>
      <c r="Z8988" s="7">
        <v>8980</v>
      </c>
      <c r="AA8988" s="14">
        <f ca="1">C8988+F8988+I8988+$AA$5*AA8987+$AA$6*RAND()</f>
        <v>0.438616925048537</v>
      </c>
      <c r="AF8988" s="7">
        <v>8980</v>
      </c>
      <c r="AG8988" s="14">
        <f ca="1">$AG$3*C8988+$AG$4*F8988+$AG$5*I8988</f>
        <v>0.11334189043202179</v>
      </c>
    </row>
    <row r="8989" spans="2:33" x14ac:dyDescent="0.25">
      <c r="B8989" s="7">
        <v>8981</v>
      </c>
      <c r="C8989" s="14">
        <f t="shared" ca="1" si="636"/>
        <v>-0.44156507184896154</v>
      </c>
      <c r="E8989" s="7">
        <v>8981</v>
      </c>
      <c r="F8989" s="14">
        <f t="shared" ca="1" si="637"/>
        <v>-0.49444544194785173</v>
      </c>
      <c r="H8989" s="7">
        <v>8981</v>
      </c>
      <c r="I8989" s="14">
        <f t="shared" ca="1" si="638"/>
        <v>-0.25012902653524188</v>
      </c>
      <c r="K8989" s="7">
        <v>8981</v>
      </c>
      <c r="L8989" s="14">
        <f t="shared" ca="1" si="635"/>
        <v>0.50202053765545274</v>
      </c>
      <c r="N8989" s="7"/>
      <c r="O8989" s="14"/>
      <c r="Z8989" s="7">
        <v>8981</v>
      </c>
      <c r="AA8989" s="14">
        <f ca="1">C8989+F8989+I8989+$AA$5*AA8988+$AA$6*RAND()</f>
        <v>-1.1861395403320552</v>
      </c>
      <c r="AF8989" s="7">
        <v>8981</v>
      </c>
      <c r="AG8989" s="14">
        <f ca="1">$AG$3*C8989+$AG$4*F8989+$AG$5*I8989</f>
        <v>-0.33669825756824456</v>
      </c>
    </row>
    <row r="8990" spans="2:33" x14ac:dyDescent="0.25">
      <c r="B8990" s="7">
        <v>8982</v>
      </c>
      <c r="C8990" s="14">
        <f t="shared" ca="1" si="636"/>
        <v>7.4714444231586741E-2</v>
      </c>
      <c r="E8990" s="7">
        <v>8982</v>
      </c>
      <c r="F8990" s="14">
        <f t="shared" ca="1" si="637"/>
        <v>-0.22310827165962549</v>
      </c>
      <c r="H8990" s="7">
        <v>8982</v>
      </c>
      <c r="I8990" s="14">
        <f t="shared" ca="1" si="638"/>
        <v>-0.38189249368324985</v>
      </c>
      <c r="K8990" s="7">
        <v>8982</v>
      </c>
      <c r="L8990" s="14">
        <f t="shared" ca="1" si="635"/>
        <v>0.20120142579139116</v>
      </c>
      <c r="N8990" s="7"/>
      <c r="O8990" s="14"/>
      <c r="Z8990" s="7">
        <v>8982</v>
      </c>
      <c r="AA8990" s="14">
        <f ca="1">C8990+F8990+I8990+$AA$5*AA8989+$AA$6*RAND()</f>
        <v>-0.53028632111128859</v>
      </c>
      <c r="AF8990" s="7">
        <v>8982</v>
      </c>
      <c r="AG8990" s="14">
        <f ca="1">$AG$3*C8990+$AG$4*F8990+$AG$5*I8990</f>
        <v>-0.20474659012487026</v>
      </c>
    </row>
    <row r="8991" spans="2:33" x14ac:dyDescent="0.25">
      <c r="B8991" s="7">
        <v>8983</v>
      </c>
      <c r="C8991" s="14">
        <f t="shared" ca="1" si="636"/>
        <v>-3.2780656318155646E-2</v>
      </c>
      <c r="E8991" s="7">
        <v>8983</v>
      </c>
      <c r="F8991" s="14">
        <f t="shared" ca="1" si="637"/>
        <v>0.15470715335095553</v>
      </c>
      <c r="H8991" s="7">
        <v>8983</v>
      </c>
      <c r="I8991" s="14">
        <f t="shared" ca="1" si="638"/>
        <v>3.6449118596894689E-2</v>
      </c>
      <c r="K8991" s="7">
        <v>8983</v>
      </c>
      <c r="L8991" s="14">
        <f t="shared" ca="1" si="635"/>
        <v>2.6337412973095602E-2</v>
      </c>
      <c r="N8991" s="7"/>
      <c r="O8991" s="14"/>
      <c r="Z8991" s="7">
        <v>8983</v>
      </c>
      <c r="AA8991" s="14">
        <f ca="1">C8991+F8991+I8991+$AA$5*AA8990+$AA$6*RAND()</f>
        <v>0.15837561562969457</v>
      </c>
      <c r="AF8991" s="7">
        <v>8983</v>
      </c>
      <c r="AG8991" s="14">
        <f ca="1">$AG$3*C8991+$AG$4*F8991+$AG$5*I8991</f>
        <v>5.4435662180413402E-2</v>
      </c>
    </row>
    <row r="8992" spans="2:33" x14ac:dyDescent="0.25">
      <c r="B8992" s="7">
        <v>8984</v>
      </c>
      <c r="C8992" s="14">
        <f t="shared" ca="1" si="636"/>
        <v>1.5603661205866384E-2</v>
      </c>
      <c r="E8992" s="7">
        <v>8984</v>
      </c>
      <c r="F8992" s="14">
        <f t="shared" ca="1" si="637"/>
        <v>0.76216648272903997</v>
      </c>
      <c r="H8992" s="7">
        <v>8984</v>
      </c>
      <c r="I8992" s="14">
        <f t="shared" ca="1" si="638"/>
        <v>4.1116905222434885E-2</v>
      </c>
      <c r="K8992" s="7">
        <v>8984</v>
      </c>
      <c r="L8992" s="14">
        <f t="shared" ca="1" si="635"/>
        <v>0.5828318215336542</v>
      </c>
      <c r="N8992" s="7"/>
      <c r="O8992" s="14"/>
      <c r="Z8992" s="7">
        <v>8984</v>
      </c>
      <c r="AA8992" s="14">
        <f ca="1">C8992+F8992+I8992+$AA$5*AA8991+$AA$6*RAND()</f>
        <v>0.81888704915734123</v>
      </c>
      <c r="AF8992" s="7">
        <v>8984</v>
      </c>
      <c r="AG8992" s="14">
        <f ca="1">$AG$3*C8992+$AG$4*F8992+$AG$5*I8992</f>
        <v>0.24821743914885919</v>
      </c>
    </row>
    <row r="8993" spans="2:33" x14ac:dyDescent="0.25">
      <c r="B8993" s="7">
        <v>8985</v>
      </c>
      <c r="C8993" s="14">
        <f t="shared" ca="1" si="636"/>
        <v>-9.7448819990706721E-3</v>
      </c>
      <c r="E8993" s="7">
        <v>8985</v>
      </c>
      <c r="F8993" s="14">
        <f t="shared" ca="1" si="637"/>
        <v>-0.2986770192885822</v>
      </c>
      <c r="H8993" s="7">
        <v>8985</v>
      </c>
      <c r="I8993" s="14">
        <f t="shared" ca="1" si="638"/>
        <v>-0.14863941400063024</v>
      </c>
      <c r="K8993" s="7">
        <v>8985</v>
      </c>
      <c r="L8993" s="14">
        <f t="shared" ca="1" si="635"/>
        <v>0.11139659997073867</v>
      </c>
      <c r="N8993" s="7"/>
      <c r="O8993" s="14"/>
      <c r="Z8993" s="7">
        <v>8985</v>
      </c>
      <c r="AA8993" s="14">
        <f ca="1">C8993+F8993+I8993+$AA$5*AA8992+$AA$6*RAND()</f>
        <v>-0.45706131528828314</v>
      </c>
      <c r="AF8993" s="7">
        <v>8985</v>
      </c>
      <c r="AG8993" s="14">
        <f ca="1">$AG$3*C8993+$AG$4*F8993+$AG$5*I8993</f>
        <v>-0.15100784778664089</v>
      </c>
    </row>
    <row r="8994" spans="2:33" x14ac:dyDescent="0.25">
      <c r="B8994" s="7">
        <v>8986</v>
      </c>
      <c r="C8994" s="14">
        <f t="shared" ca="1" si="636"/>
        <v>-0.41906077702351019</v>
      </c>
      <c r="E8994" s="7">
        <v>8986</v>
      </c>
      <c r="F8994" s="14">
        <f t="shared" ca="1" si="637"/>
        <v>-0.76673934265808286</v>
      </c>
      <c r="H8994" s="7">
        <v>8986</v>
      </c>
      <c r="I8994" s="14">
        <f t="shared" ca="1" si="638"/>
        <v>-0.34501211122577413</v>
      </c>
      <c r="K8994" s="7">
        <v>8986</v>
      </c>
      <c r="L8994" s="14">
        <f t="shared" ca="1" si="635"/>
        <v>0.88253451131176308</v>
      </c>
      <c r="N8994" s="7"/>
      <c r="O8994" s="14"/>
      <c r="Z8994" s="7">
        <v>8986</v>
      </c>
      <c r="AA8994" s="14">
        <f ca="1">C8994+F8994+I8994+$AA$5*AA8993+$AA$6*RAND()</f>
        <v>-1.5308122309073671</v>
      </c>
      <c r="AF8994" s="7">
        <v>8986</v>
      </c>
      <c r="AG8994" s="14">
        <f ca="1">$AG$3*C8994+$AG$4*F8994+$AG$5*I8994</f>
        <v>-0.45183880269243659</v>
      </c>
    </row>
    <row r="8995" spans="2:33" x14ac:dyDescent="0.25">
      <c r="B8995" s="7">
        <v>8987</v>
      </c>
      <c r="C8995" s="14">
        <f t="shared" ca="1" si="636"/>
        <v>-0.66892319985548632</v>
      </c>
      <c r="E8995" s="7">
        <v>8987</v>
      </c>
      <c r="F8995" s="14">
        <f t="shared" ca="1" si="637"/>
        <v>0.28880793731041887</v>
      </c>
      <c r="H8995" s="7">
        <v>8987</v>
      </c>
      <c r="I8995" s="14">
        <f t="shared" ca="1" si="638"/>
        <v>-0.2696665311190079</v>
      </c>
      <c r="K8995" s="7">
        <v>8987</v>
      </c>
      <c r="L8995" s="14">
        <f t="shared" ca="1" si="635"/>
        <v>0.60358830996416057</v>
      </c>
      <c r="N8995" s="7"/>
      <c r="O8995" s="14"/>
      <c r="Z8995" s="7">
        <v>8987</v>
      </c>
      <c r="AA8995" s="14">
        <f ca="1">C8995+F8995+I8995+$AA$5*AA8994+$AA$6*RAND()</f>
        <v>-0.64978179366407529</v>
      </c>
      <c r="AF8995" s="7">
        <v>8987</v>
      </c>
      <c r="AG8995" s="14">
        <f ca="1">$AG$3*C8995+$AG$4*F8995+$AG$5*I8995</f>
        <v>-0.15500887122557477</v>
      </c>
    </row>
    <row r="8996" spans="2:33" x14ac:dyDescent="0.25">
      <c r="B8996" s="7">
        <v>8988</v>
      </c>
      <c r="C8996" s="14">
        <f t="shared" ca="1" si="636"/>
        <v>-1.3436642734324473E-2</v>
      </c>
      <c r="E8996" s="7">
        <v>8988</v>
      </c>
      <c r="F8996" s="14">
        <f t="shared" ca="1" si="637"/>
        <v>-0.21749404168534636</v>
      </c>
      <c r="H8996" s="7">
        <v>8988</v>
      </c>
      <c r="I8996" s="14">
        <f t="shared" ca="1" si="638"/>
        <v>-0.44878513146121829</v>
      </c>
      <c r="K8996" s="7">
        <v>8988</v>
      </c>
      <c r="L8996" s="14">
        <f t="shared" ca="1" si="635"/>
        <v>0.24889229575726002</v>
      </c>
      <c r="N8996" s="7"/>
      <c r="O8996" s="14"/>
      <c r="Z8996" s="7">
        <v>8988</v>
      </c>
      <c r="AA8996" s="14">
        <f ca="1">C8996+F8996+I8996+$AA$5*AA8995+$AA$6*RAND()</f>
        <v>-0.67971581588088914</v>
      </c>
      <c r="AF8996" s="7">
        <v>8988</v>
      </c>
      <c r="AG8996" s="14">
        <f ca="1">$AG$3*C8996+$AG$4*F8996+$AG$5*I8996</f>
        <v>-0.24744959363695612</v>
      </c>
    </row>
    <row r="8997" spans="2:33" x14ac:dyDescent="0.25">
      <c r="B8997" s="7">
        <v>8989</v>
      </c>
      <c r="C8997" s="14">
        <f t="shared" ca="1" si="636"/>
        <v>0.13528732659723344</v>
      </c>
      <c r="E8997" s="7">
        <v>8989</v>
      </c>
      <c r="F8997" s="14">
        <f t="shared" ca="1" si="637"/>
        <v>0.36801693919234368</v>
      </c>
      <c r="H8997" s="7">
        <v>8989</v>
      </c>
      <c r="I8997" s="14">
        <f t="shared" ca="1" si="638"/>
        <v>7.6278917485205031E-2</v>
      </c>
      <c r="K8997" s="7">
        <v>8989</v>
      </c>
      <c r="L8997" s="14">
        <f t="shared" ca="1" si="635"/>
        <v>0.15955760152304244</v>
      </c>
      <c r="N8997" s="7"/>
      <c r="O8997" s="14"/>
      <c r="Z8997" s="7">
        <v>8989</v>
      </c>
      <c r="AA8997" s="14">
        <f ca="1">C8997+F8997+I8997+$AA$5*AA8996+$AA$6*RAND()</f>
        <v>0.57958318327478209</v>
      </c>
      <c r="AF8997" s="7">
        <v>8989</v>
      </c>
      <c r="AG8997" s="14">
        <f ca="1">$AG$3*C8997+$AG$4*F8997+$AG$5*I8997</f>
        <v>0.16797411407123181</v>
      </c>
    </row>
    <row r="8998" spans="2:33" x14ac:dyDescent="0.25">
      <c r="B8998" s="7">
        <v>8990</v>
      </c>
      <c r="C8998" s="14">
        <f t="shared" ca="1" si="636"/>
        <v>3.1414417371865247E-2</v>
      </c>
      <c r="E8998" s="7">
        <v>8990</v>
      </c>
      <c r="F8998" s="14">
        <f t="shared" ca="1" si="637"/>
        <v>-5.2703317430311952E-2</v>
      </c>
      <c r="H8998" s="7">
        <v>8990</v>
      </c>
      <c r="I8998" s="14">
        <f t="shared" ca="1" si="638"/>
        <v>2.4707422211304994E-2</v>
      </c>
      <c r="K8998" s="7">
        <v>8990</v>
      </c>
      <c r="L8998" s="14">
        <f t="shared" ca="1" si="635"/>
        <v>4.3749619993016598E-3</v>
      </c>
      <c r="N8998" s="7"/>
      <c r="O8998" s="14"/>
      <c r="Z8998" s="7">
        <v>8990</v>
      </c>
      <c r="AA8998" s="14">
        <f ca="1">C8998+F8998+I8998+$AA$5*AA8997+$AA$6*RAND()</f>
        <v>3.4185221528582888E-3</v>
      </c>
      <c r="AF8998" s="7">
        <v>8990</v>
      </c>
      <c r="AG8998" s="14">
        <f ca="1">$AG$3*C8998+$AG$4*F8998+$AG$5*I8998</f>
        <v>3.5485712980146307E-4</v>
      </c>
    </row>
    <row r="8999" spans="2:33" x14ac:dyDescent="0.25">
      <c r="B8999" s="7">
        <v>8991</v>
      </c>
      <c r="C8999" s="14">
        <f t="shared" ca="1" si="636"/>
        <v>0.37460345398083816</v>
      </c>
      <c r="E8999" s="7">
        <v>8991</v>
      </c>
      <c r="F8999" s="14">
        <f t="shared" ca="1" si="637"/>
        <v>0.44713712323248767</v>
      </c>
      <c r="H8999" s="7">
        <v>8991</v>
      </c>
      <c r="I8999" s="14">
        <f t="shared" ca="1" si="638"/>
        <v>-1.2277331139008266E-2</v>
      </c>
      <c r="K8999" s="7">
        <v>8991</v>
      </c>
      <c r="L8999" s="14">
        <f t="shared" ca="1" si="635"/>
        <v>0.34041008756689561</v>
      </c>
      <c r="N8999" s="7"/>
      <c r="O8999" s="14"/>
      <c r="Z8999" s="7">
        <v>8991</v>
      </c>
      <c r="AA8999" s="14">
        <f ca="1">C8999+F8999+I8999+$AA$5*AA8998+$AA$6*RAND()</f>
        <v>0.80946324607431752</v>
      </c>
      <c r="AF8999" s="7">
        <v>8991</v>
      </c>
      <c r="AG8999" s="14">
        <f ca="1">$AG$3*C8999+$AG$4*F8999+$AG$5*I8999</f>
        <v>0.20415089531031061</v>
      </c>
    </row>
    <row r="9000" spans="2:33" x14ac:dyDescent="0.25">
      <c r="B9000" s="7">
        <v>8992</v>
      </c>
      <c r="C9000" s="14">
        <f t="shared" ca="1" si="636"/>
        <v>-2.6952936740808269E-2</v>
      </c>
      <c r="E9000" s="7">
        <v>8992</v>
      </c>
      <c r="F9000" s="14">
        <f t="shared" ca="1" si="637"/>
        <v>7.3940303301779753E-2</v>
      </c>
      <c r="H9000" s="7">
        <v>8992</v>
      </c>
      <c r="I9000" s="14">
        <f t="shared" ca="1" si="638"/>
        <v>-2.0692685475075807E-2</v>
      </c>
      <c r="K9000" s="7">
        <v>8992</v>
      </c>
      <c r="L9000" s="14">
        <f t="shared" ca="1" si="635"/>
        <v>6.6218164834836073E-3</v>
      </c>
      <c r="N9000" s="7"/>
      <c r="O9000" s="14"/>
      <c r="Z9000" s="7">
        <v>8992</v>
      </c>
      <c r="AA9000" s="14">
        <f ca="1">C9000+F9000+I9000+$AA$5*AA8999+$AA$6*RAND()</f>
        <v>2.6294681085895673E-2</v>
      </c>
      <c r="AF9000" s="7">
        <v>8992</v>
      </c>
      <c r="AG9000" s="14">
        <f ca="1">$AG$3*C9000+$AG$4*F9000+$AG$5*I9000</f>
        <v>8.5144294523419456E-3</v>
      </c>
    </row>
    <row r="9001" spans="2:33" x14ac:dyDescent="0.25">
      <c r="B9001" s="7">
        <v>8993</v>
      </c>
      <c r="C9001" s="14">
        <f t="shared" ca="1" si="636"/>
        <v>0.17377060076123782</v>
      </c>
      <c r="E9001" s="7">
        <v>8993</v>
      </c>
      <c r="F9001" s="14">
        <f t="shared" ca="1" si="637"/>
        <v>-0.17307286761007357</v>
      </c>
      <c r="H9001" s="7">
        <v>8993</v>
      </c>
      <c r="I9001" s="14">
        <f t="shared" ca="1" si="638"/>
        <v>-0.11616099785204204</v>
      </c>
      <c r="K9001" s="7">
        <v>8993</v>
      </c>
      <c r="L9001" s="14">
        <f t="shared" ca="1" si="635"/>
        <v>7.3643816613677679E-2</v>
      </c>
      <c r="N9001" s="7"/>
      <c r="O9001" s="14"/>
      <c r="Z9001" s="7">
        <v>8993</v>
      </c>
      <c r="AA9001" s="14">
        <f ca="1">C9001+F9001+I9001+$AA$5*AA9000+$AA$6*RAND()</f>
        <v>-0.11546326470087778</v>
      </c>
      <c r="AF9001" s="7">
        <v>8993</v>
      </c>
      <c r="AG9001" s="14">
        <f ca="1">$AG$3*C9001+$AG$4*F9001+$AG$5*I9001</f>
        <v>-6.3632139271591323E-2</v>
      </c>
    </row>
    <row r="9002" spans="2:33" x14ac:dyDescent="0.25">
      <c r="B9002" s="7">
        <v>8994</v>
      </c>
      <c r="C9002" s="14">
        <f t="shared" ca="1" si="636"/>
        <v>-8.0140646089811265E-2</v>
      </c>
      <c r="E9002" s="7">
        <v>8994</v>
      </c>
      <c r="F9002" s="14">
        <f t="shared" ca="1" si="637"/>
        <v>0.21524738575677441</v>
      </c>
      <c r="H9002" s="7">
        <v>8994</v>
      </c>
      <c r="I9002" s="14">
        <f t="shared" ca="1" si="638"/>
        <v>0.16546171091499501</v>
      </c>
      <c r="K9002" s="7">
        <v>8994</v>
      </c>
      <c r="L9002" s="14">
        <f t="shared" ca="1" si="635"/>
        <v>8.0131538009735409E-2</v>
      </c>
      <c r="N9002" s="7"/>
      <c r="O9002" s="14"/>
      <c r="Z9002" s="7">
        <v>8994</v>
      </c>
      <c r="AA9002" s="14">
        <f ca="1">C9002+F9002+I9002+$AA$5*AA9001+$AA$6*RAND()</f>
        <v>0.30056845058195814</v>
      </c>
      <c r="AF9002" s="7">
        <v>8994</v>
      </c>
      <c r="AG9002" s="14">
        <f ca="1">$AG$3*C9002+$AG$4*F9002+$AG$5*I9002</f>
        <v>0.11473077087506806</v>
      </c>
    </row>
    <row r="9003" spans="2:33" x14ac:dyDescent="0.25">
      <c r="B9003" s="7">
        <v>8995</v>
      </c>
      <c r="C9003" s="14">
        <f t="shared" ca="1" si="636"/>
        <v>0.33526703910424011</v>
      </c>
      <c r="E9003" s="7">
        <v>8995</v>
      </c>
      <c r="F9003" s="14">
        <f t="shared" ca="1" si="637"/>
        <v>-0.46723200296471207</v>
      </c>
      <c r="H9003" s="7">
        <v>8995</v>
      </c>
      <c r="I9003" s="14">
        <f t="shared" ca="1" si="638"/>
        <v>1.2941389984941917E-2</v>
      </c>
      <c r="K9003" s="7">
        <v>8995</v>
      </c>
      <c r="L9003" s="14">
        <f t="shared" ca="1" si="635"/>
        <v>0.33087721167888312</v>
      </c>
      <c r="N9003" s="7"/>
      <c r="O9003" s="14"/>
      <c r="Z9003" s="7">
        <v>8995</v>
      </c>
      <c r="AA9003" s="14">
        <f ca="1">C9003+F9003+I9003+$AA$5*AA9002+$AA$6*RAND()</f>
        <v>-0.11902357387553004</v>
      </c>
      <c r="AF9003" s="7">
        <v>8995</v>
      </c>
      <c r="AG9003" s="14">
        <f ca="1">$AG$3*C9003+$AG$4*F9003+$AG$5*I9003</f>
        <v>-6.7939637074588818E-2</v>
      </c>
    </row>
    <row r="9004" spans="2:33" x14ac:dyDescent="0.25">
      <c r="B9004" s="7">
        <v>8996</v>
      </c>
      <c r="C9004" s="14">
        <f t="shared" ca="1" si="636"/>
        <v>0.2975969106457495</v>
      </c>
      <c r="E9004" s="7">
        <v>8996</v>
      </c>
      <c r="F9004" s="14">
        <f t="shared" ca="1" si="637"/>
        <v>1.2852169169067302</v>
      </c>
      <c r="H9004" s="7">
        <v>8996</v>
      </c>
      <c r="I9004" s="14">
        <f t="shared" ca="1" si="638"/>
        <v>-0.44064471869672533</v>
      </c>
      <c r="K9004" s="7">
        <v>8996</v>
      </c>
      <c r="L9004" s="14">
        <f t="shared" ca="1" si="635"/>
        <v>1.9345142128444515</v>
      </c>
      <c r="N9004" s="7"/>
      <c r="O9004" s="14"/>
      <c r="Z9004" s="7">
        <v>8996</v>
      </c>
      <c r="AA9004" s="14">
        <f ca="1">C9004+F9004+I9004+$AA$5*AA9003+$AA$6*RAND()</f>
        <v>1.1421691088557544</v>
      </c>
      <c r="AF9004" s="7">
        <v>8996</v>
      </c>
      <c r="AG9004" s="14">
        <f ca="1">$AG$3*C9004+$AG$4*F9004+$AG$5*I9004</f>
        <v>0.26882656972247881</v>
      </c>
    </row>
    <row r="9005" spans="2:33" x14ac:dyDescent="0.25">
      <c r="B9005" s="7">
        <v>8997</v>
      </c>
      <c r="C9005" s="14">
        <f t="shared" ca="1" si="636"/>
        <v>-0.12082207970678818</v>
      </c>
      <c r="E9005" s="7">
        <v>8997</v>
      </c>
      <c r="F9005" s="14">
        <f t="shared" ca="1" si="637"/>
        <v>0.30016252231542651</v>
      </c>
      <c r="H9005" s="7">
        <v>8997</v>
      </c>
      <c r="I9005" s="14">
        <f t="shared" ca="1" si="638"/>
        <v>-0.31184231368792859</v>
      </c>
      <c r="K9005" s="7">
        <v>8997</v>
      </c>
      <c r="L9005" s="14">
        <f t="shared" ca="1" si="635"/>
        <v>0.20194114335367286</v>
      </c>
      <c r="N9005" s="7"/>
      <c r="O9005" s="14"/>
      <c r="Z9005" s="7">
        <v>8997</v>
      </c>
      <c r="AA9005" s="14">
        <f ca="1">C9005+F9005+I9005+$AA$5*AA9004+$AA$6*RAND()</f>
        <v>-0.13250187107929026</v>
      </c>
      <c r="AF9005" s="7">
        <v>8997</v>
      </c>
      <c r="AG9005" s="14">
        <f ca="1">$AG$3*C9005+$AG$4*F9005+$AG$5*I9005</f>
        <v>-5.8852584721901136E-2</v>
      </c>
    </row>
    <row r="9006" spans="2:33" x14ac:dyDescent="0.25">
      <c r="B9006" s="7">
        <v>8998</v>
      </c>
      <c r="C9006" s="14">
        <f t="shared" ca="1" si="636"/>
        <v>0.13888828117009266</v>
      </c>
      <c r="E9006" s="7">
        <v>8998</v>
      </c>
      <c r="F9006" s="14">
        <f t="shared" ca="1" si="637"/>
        <v>0.61238259260838812</v>
      </c>
      <c r="H9006" s="7">
        <v>8998</v>
      </c>
      <c r="I9006" s="14">
        <f t="shared" ca="1" si="638"/>
        <v>-0.11346575142412385</v>
      </c>
      <c r="K9006" s="7">
        <v>8998</v>
      </c>
      <c r="L9006" s="14">
        <f t="shared" ca="1" si="635"/>
        <v>0.40717687112239481</v>
      </c>
      <c r="N9006" s="7"/>
      <c r="O9006" s="14"/>
      <c r="Z9006" s="7">
        <v>8998</v>
      </c>
      <c r="AA9006" s="14">
        <f ca="1">C9006+F9006+I9006+$AA$5*AA9005+$AA$6*RAND()</f>
        <v>0.63780512235435693</v>
      </c>
      <c r="AF9006" s="7">
        <v>8998</v>
      </c>
      <c r="AG9006" s="14">
        <f ca="1">$AG$3*C9006+$AG$4*F9006+$AG$5*I9006</f>
        <v>0.16610613344688543</v>
      </c>
    </row>
    <row r="9007" spans="2:33" x14ac:dyDescent="0.25">
      <c r="B9007" s="7">
        <v>8999</v>
      </c>
      <c r="C9007" s="14">
        <f t="shared" ca="1" si="636"/>
        <v>-0.15795956183896007</v>
      </c>
      <c r="E9007" s="7">
        <v>8999</v>
      </c>
      <c r="F9007" s="14">
        <f t="shared" ca="1" si="637"/>
        <v>-3.4236141933340666E-2</v>
      </c>
      <c r="H9007" s="7">
        <v>8999</v>
      </c>
      <c r="I9007" s="14">
        <f t="shared" ca="1" si="638"/>
        <v>-0.26782669754029331</v>
      </c>
      <c r="K9007" s="7">
        <v>8999</v>
      </c>
      <c r="L9007" s="14">
        <f t="shared" ca="1" si="635"/>
        <v>9.7854476506175861E-2</v>
      </c>
      <c r="N9007" s="7"/>
      <c r="O9007" s="14"/>
      <c r="Z9007" s="7">
        <v>8999</v>
      </c>
      <c r="AA9007" s="14">
        <f ca="1">C9007+F9007+I9007+$AA$5*AA9006+$AA$6*RAND()</f>
        <v>-0.46002240131259403</v>
      </c>
      <c r="AF9007" s="7">
        <v>8999</v>
      </c>
      <c r="AG9007" s="14">
        <f ca="1">$AG$3*C9007+$AG$4*F9007+$AG$5*I9007</f>
        <v>-0.14899343396391154</v>
      </c>
    </row>
    <row r="9008" spans="2:33" x14ac:dyDescent="0.25">
      <c r="B9008" s="7">
        <v>9000</v>
      </c>
      <c r="C9008" s="14">
        <f t="shared" ca="1" si="636"/>
        <v>0.13808114459314041</v>
      </c>
      <c r="E9008" s="7">
        <v>9000</v>
      </c>
      <c r="F9008" s="14">
        <f t="shared" ca="1" si="637"/>
        <v>1.158989842448648</v>
      </c>
      <c r="H9008" s="7">
        <v>9000</v>
      </c>
      <c r="I9008" s="14">
        <f t="shared" ca="1" si="638"/>
        <v>-0.37237344299974184</v>
      </c>
      <c r="K9008" s="7">
        <v>9000</v>
      </c>
      <c r="L9008" s="14">
        <f t="shared" ca="1" si="635"/>
        <v>1.5009858384427757</v>
      </c>
      <c r="N9008" s="7"/>
      <c r="O9008" s="14"/>
      <c r="Z9008" s="7">
        <v>9000</v>
      </c>
      <c r="AA9008" s="14">
        <f ca="1">C9008+F9008+I9008+$AA$5*AA9007+$AA$6*RAND()</f>
        <v>0.92469754404204663</v>
      </c>
      <c r="AF9008" s="7">
        <v>9000</v>
      </c>
      <c r="AG9008" s="14">
        <f ca="1">$AG$3*C9008+$AG$4*F9008+$AG$5*I9008</f>
        <v>0.22636380445332574</v>
      </c>
    </row>
    <row r="9009" spans="2:33" x14ac:dyDescent="0.25">
      <c r="B9009" s="7">
        <v>9001</v>
      </c>
      <c r="C9009" s="14">
        <f t="shared" ca="1" si="636"/>
        <v>0.4004297549410224</v>
      </c>
      <c r="E9009" s="7">
        <v>9001</v>
      </c>
      <c r="F9009" s="14">
        <f t="shared" ca="1" si="637"/>
        <v>-0.36317989085111585</v>
      </c>
      <c r="H9009" s="7">
        <v>9001</v>
      </c>
      <c r="I9009" s="14">
        <f t="shared" ca="1" si="638"/>
        <v>9.0461690455275745E-3</v>
      </c>
      <c r="K9009" s="7">
        <v>9001</v>
      </c>
      <c r="L9009" s="14">
        <f t="shared" ca="1" si="635"/>
        <v>0.29232545493515594</v>
      </c>
      <c r="N9009" s="7"/>
      <c r="O9009" s="14"/>
      <c r="Z9009" s="7">
        <v>9001</v>
      </c>
      <c r="AA9009" s="14">
        <f ca="1">C9009+F9009+I9009+$AA$5*AA9008+$AA$6*RAND()</f>
        <v>4.6296033135434123E-2</v>
      </c>
      <c r="AF9009" s="7">
        <v>9001</v>
      </c>
      <c r="AG9009" s="14">
        <f ca="1">$AG$3*C9009+$AG$4*F9009+$AG$5*I9009</f>
        <v>-2.5249548648919241E-2</v>
      </c>
    </row>
    <row r="9010" spans="2:33" x14ac:dyDescent="0.25">
      <c r="B9010" s="7">
        <v>9002</v>
      </c>
      <c r="C9010" s="14">
        <f t="shared" ca="1" si="636"/>
        <v>3.3355228565087887E-2</v>
      </c>
      <c r="E9010" s="7">
        <v>9002</v>
      </c>
      <c r="F9010" s="14">
        <f t="shared" ca="1" si="637"/>
        <v>0.84272848008430223</v>
      </c>
      <c r="H9010" s="7">
        <v>9002</v>
      </c>
      <c r="I9010" s="14">
        <f t="shared" ca="1" si="638"/>
        <v>0.12687744950863444</v>
      </c>
      <c r="K9010" s="7">
        <v>9002</v>
      </c>
      <c r="L9010" s="14">
        <f t="shared" ca="1" si="635"/>
        <v>0.7274017496116435</v>
      </c>
      <c r="N9010" s="7"/>
      <c r="O9010" s="14"/>
      <c r="Z9010" s="7">
        <v>9002</v>
      </c>
      <c r="AA9010" s="14">
        <f ca="1">C9010+F9010+I9010+$AA$5*AA9009+$AA$6*RAND()</f>
        <v>1.0029611581580244</v>
      </c>
      <c r="AF9010" s="7">
        <v>9002</v>
      </c>
      <c r="AG9010" s="14">
        <f ca="1">$AG$3*C9010+$AG$4*F9010+$AG$5*I9010</f>
        <v>0.31024056954176199</v>
      </c>
    </row>
    <row r="9011" spans="2:33" x14ac:dyDescent="0.25">
      <c r="B9011" s="7">
        <v>9003</v>
      </c>
      <c r="C9011" s="14">
        <f t="shared" ca="1" si="636"/>
        <v>0.20691575696800266</v>
      </c>
      <c r="E9011" s="7">
        <v>9003</v>
      </c>
      <c r="F9011" s="14">
        <f t="shared" ca="1" si="637"/>
        <v>1.0685006575406459</v>
      </c>
      <c r="H9011" s="7">
        <v>9003</v>
      </c>
      <c r="I9011" s="14">
        <f t="shared" ca="1" si="638"/>
        <v>0.16542278309416164</v>
      </c>
      <c r="K9011" s="7">
        <v>9003</v>
      </c>
      <c r="L9011" s="14">
        <f t="shared" ca="1" si="635"/>
        <v>1.2118724828130525</v>
      </c>
      <c r="N9011" s="7"/>
      <c r="O9011" s="14"/>
      <c r="Z9011" s="7">
        <v>9003</v>
      </c>
      <c r="AA9011" s="14">
        <f ca="1">C9011+F9011+I9011+$AA$5*AA9010+$AA$6*RAND()</f>
        <v>1.4408391976028103</v>
      </c>
      <c r="AF9011" s="7">
        <v>9003</v>
      </c>
      <c r="AG9011" s="14">
        <f ca="1">$AG$3*C9011+$AG$4*F9011+$AG$5*I9011</f>
        <v>0.42810246189345896</v>
      </c>
    </row>
    <row r="9012" spans="2:33" x14ac:dyDescent="0.25">
      <c r="B9012" s="7">
        <v>9004</v>
      </c>
      <c r="C9012" s="14">
        <f t="shared" ca="1" si="636"/>
        <v>1.5642833194619926E-2</v>
      </c>
      <c r="E9012" s="7">
        <v>9004</v>
      </c>
      <c r="F9012" s="14">
        <f t="shared" ca="1" si="637"/>
        <v>-0.23337183471148631</v>
      </c>
      <c r="H9012" s="7">
        <v>9004</v>
      </c>
      <c r="I9012" s="14">
        <f t="shared" ca="1" si="638"/>
        <v>0.25058927182094259</v>
      </c>
      <c r="K9012" s="7">
        <v>9004</v>
      </c>
      <c r="L9012" s="14">
        <f t="shared" ca="1" si="635"/>
        <v>0.11750209461871025</v>
      </c>
      <c r="N9012" s="7"/>
      <c r="O9012" s="14"/>
      <c r="Z9012" s="7">
        <v>9004</v>
      </c>
      <c r="AA9012" s="14">
        <f ca="1">C9012+F9012+I9012+$AA$5*AA9011+$AA$6*RAND()</f>
        <v>3.2860270304076206E-2</v>
      </c>
      <c r="AF9012" s="7">
        <v>9004</v>
      </c>
      <c r="AG9012" s="14">
        <f ca="1">$AG$3*C9012+$AG$4*F9012+$AG$5*I9012</f>
        <v>3.3352724953855134E-2</v>
      </c>
    </row>
    <row r="9013" spans="2:33" x14ac:dyDescent="0.25">
      <c r="B9013" s="7">
        <v>9005</v>
      </c>
      <c r="C9013" s="14">
        <f t="shared" ca="1" si="636"/>
        <v>-0.40248584096509943</v>
      </c>
      <c r="E9013" s="7">
        <v>9005</v>
      </c>
      <c r="F9013" s="14">
        <f t="shared" ca="1" si="637"/>
        <v>-9.1383443815229226E-2</v>
      </c>
      <c r="H9013" s="7">
        <v>9005</v>
      </c>
      <c r="I9013" s="14">
        <f t="shared" ca="1" si="638"/>
        <v>0.17074917825411051</v>
      </c>
      <c r="K9013" s="7">
        <v>9005</v>
      </c>
      <c r="L9013" s="14">
        <f t="shared" ca="1" si="635"/>
        <v>0.19950106785536847</v>
      </c>
      <c r="N9013" s="7"/>
      <c r="O9013" s="14"/>
      <c r="Z9013" s="7">
        <v>9005</v>
      </c>
      <c r="AA9013" s="14">
        <f ca="1">C9013+F9013+I9013+$AA$5*AA9012+$AA$6*RAND()</f>
        <v>-0.32312010652621814</v>
      </c>
      <c r="AF9013" s="7">
        <v>9005</v>
      </c>
      <c r="AG9013" s="14">
        <f ca="1">$AG$3*C9013+$AG$4*F9013+$AG$5*I9013</f>
        <v>-3.9612530035944449E-2</v>
      </c>
    </row>
    <row r="9014" spans="2:33" x14ac:dyDescent="0.25">
      <c r="B9014" s="7">
        <v>9006</v>
      </c>
      <c r="C9014" s="14">
        <f t="shared" ca="1" si="636"/>
        <v>0.11187931025952608</v>
      </c>
      <c r="E9014" s="7">
        <v>9006</v>
      </c>
      <c r="F9014" s="14">
        <f t="shared" ca="1" si="637"/>
        <v>-0.75435374290303181</v>
      </c>
      <c r="H9014" s="7">
        <v>9006</v>
      </c>
      <c r="I9014" s="14">
        <f t="shared" ca="1" si="638"/>
        <v>0.20441899229509386</v>
      </c>
      <c r="K9014" s="7">
        <v>9006</v>
      </c>
      <c r="L9014" s="14">
        <f t="shared" ca="1" si="635"/>
        <v>0.62335367390690233</v>
      </c>
      <c r="N9014" s="7"/>
      <c r="O9014" s="14"/>
      <c r="Z9014" s="7">
        <v>9006</v>
      </c>
      <c r="AA9014" s="14">
        <f ca="1">C9014+F9014+I9014+$AA$5*AA9013+$AA$6*RAND()</f>
        <v>-0.43805544034841182</v>
      </c>
      <c r="AF9014" s="7">
        <v>9006</v>
      </c>
      <c r="AG9014" s="14">
        <f ca="1">$AG$3*C9014+$AG$4*F9014+$AG$5*I9014</f>
        <v>-0.12216266390096676</v>
      </c>
    </row>
    <row r="9015" spans="2:33" x14ac:dyDescent="0.25">
      <c r="B9015" s="7">
        <v>9007</v>
      </c>
      <c r="C9015" s="14">
        <f t="shared" ca="1" si="636"/>
        <v>-0.31031174000695744</v>
      </c>
      <c r="E9015" s="7">
        <v>9007</v>
      </c>
      <c r="F9015" s="14">
        <f t="shared" ca="1" si="637"/>
        <v>-0.22734515331065064</v>
      </c>
      <c r="H9015" s="7">
        <v>9007</v>
      </c>
      <c r="I9015" s="14">
        <f t="shared" ca="1" si="638"/>
        <v>7.5862806401217106E-2</v>
      </c>
      <c r="K9015" s="7">
        <v>9007</v>
      </c>
      <c r="L9015" s="14">
        <f t="shared" ca="1" si="635"/>
        <v>0.15373436011505734</v>
      </c>
      <c r="N9015" s="7"/>
      <c r="O9015" s="14"/>
      <c r="Z9015" s="7">
        <v>9007</v>
      </c>
      <c r="AA9015" s="14">
        <f ca="1">C9015+F9015+I9015+$AA$5*AA9014+$AA$6*RAND()</f>
        <v>-0.4617940869163909</v>
      </c>
      <c r="AF9015" s="7">
        <v>9007</v>
      </c>
      <c r="AG9015" s="14">
        <f ca="1">$AG$3*C9015+$AG$4*F9015+$AG$5*I9015</f>
        <v>-9.9920771434099817E-2</v>
      </c>
    </row>
    <row r="9016" spans="2:33" x14ac:dyDescent="0.25">
      <c r="B9016" s="7">
        <v>9008</v>
      </c>
      <c r="C9016" s="14">
        <f t="shared" ca="1" si="636"/>
        <v>0.23225376980196666</v>
      </c>
      <c r="E9016" s="7">
        <v>9008</v>
      </c>
      <c r="F9016" s="14">
        <f t="shared" ca="1" si="637"/>
        <v>5.8966355134934534E-4</v>
      </c>
      <c r="H9016" s="7">
        <v>9008</v>
      </c>
      <c r="I9016" s="14">
        <f t="shared" ca="1" si="638"/>
        <v>4.8015296655463155E-2</v>
      </c>
      <c r="K9016" s="7">
        <v>9008</v>
      </c>
      <c r="L9016" s="14">
        <f t="shared" ca="1" si="635"/>
        <v>5.6247630003240838E-2</v>
      </c>
      <c r="N9016" s="7"/>
      <c r="O9016" s="14"/>
      <c r="Z9016" s="7">
        <v>9008</v>
      </c>
      <c r="AA9016" s="14">
        <f ca="1">C9016+F9016+I9016+$AA$5*AA9015+$AA$6*RAND()</f>
        <v>0.28085873000877914</v>
      </c>
      <c r="AF9016" s="7">
        <v>9008</v>
      </c>
      <c r="AG9016" s="14">
        <f ca="1">$AG$3*C9016+$AG$4*F9016+$AG$5*I9016</f>
        <v>6.5833771687983392E-2</v>
      </c>
    </row>
    <row r="9017" spans="2:33" x14ac:dyDescent="0.25">
      <c r="B9017" s="7">
        <v>9009</v>
      </c>
      <c r="C9017" s="14">
        <f t="shared" ca="1" si="636"/>
        <v>0.14625402711632926</v>
      </c>
      <c r="E9017" s="7">
        <v>9009</v>
      </c>
      <c r="F9017" s="14">
        <f t="shared" ca="1" si="637"/>
        <v>-0.43994173373454998</v>
      </c>
      <c r="H9017" s="7">
        <v>9009</v>
      </c>
      <c r="I9017" s="14">
        <f t="shared" ca="1" si="638"/>
        <v>-9.0764124131219787E-2</v>
      </c>
      <c r="K9017" s="7">
        <v>9009</v>
      </c>
      <c r="L9017" s="14">
        <f t="shared" ca="1" si="635"/>
        <v>0.22317709575841313</v>
      </c>
      <c r="N9017" s="7"/>
      <c r="O9017" s="14"/>
      <c r="Z9017" s="7">
        <v>9009</v>
      </c>
      <c r="AA9017" s="14">
        <f ca="1">C9017+F9017+I9017+$AA$5*AA9016+$AA$6*RAND()</f>
        <v>-0.38445183074944056</v>
      </c>
      <c r="AF9017" s="7">
        <v>9009</v>
      </c>
      <c r="AG9017" s="14">
        <f ca="1">$AG$3*C9017+$AG$4*F9017+$AG$5*I9017</f>
        <v>-0.13903736434958705</v>
      </c>
    </row>
    <row r="9018" spans="2:33" x14ac:dyDescent="0.25">
      <c r="B9018" s="7">
        <v>9010</v>
      </c>
      <c r="C9018" s="14">
        <f t="shared" ca="1" si="636"/>
        <v>-0.11826042175848221</v>
      </c>
      <c r="E9018" s="7">
        <v>9010</v>
      </c>
      <c r="F9018" s="14">
        <f t="shared" ca="1" si="637"/>
        <v>0.57683190276838836</v>
      </c>
      <c r="H9018" s="7">
        <v>9010</v>
      </c>
      <c r="I9018" s="14">
        <f t="shared" ca="1" si="638"/>
        <v>0.27087162770867818</v>
      </c>
      <c r="K9018" s="7">
        <v>9010</v>
      </c>
      <c r="L9018" s="14">
        <f t="shared" ca="1" si="635"/>
        <v>0.42009201010344227</v>
      </c>
      <c r="N9018" s="7"/>
      <c r="O9018" s="14"/>
      <c r="Z9018" s="7">
        <v>9010</v>
      </c>
      <c r="AA9018" s="14">
        <f ca="1">C9018+F9018+I9018+$AA$5*AA9017+$AA$6*RAND()</f>
        <v>0.72944310871858431</v>
      </c>
      <c r="AF9018" s="7">
        <v>9010</v>
      </c>
      <c r="AG9018" s="14">
        <f ca="1">$AG$3*C9018+$AG$4*F9018+$AG$5*I9018</f>
        <v>0.25774613756229137</v>
      </c>
    </row>
    <row r="9019" spans="2:33" x14ac:dyDescent="0.25">
      <c r="B9019" s="7">
        <v>9011</v>
      </c>
      <c r="C9019" s="14">
        <f t="shared" ca="1" si="636"/>
        <v>0.14301370109867034</v>
      </c>
      <c r="E9019" s="7">
        <v>9011</v>
      </c>
      <c r="F9019" s="14">
        <f t="shared" ca="1" si="637"/>
        <v>-5.3062141103865812E-2</v>
      </c>
      <c r="H9019" s="7">
        <v>9011</v>
      </c>
      <c r="I9019" s="14">
        <f t="shared" ca="1" si="638"/>
        <v>0.1796577025065571</v>
      </c>
      <c r="K9019" s="7">
        <v>9011</v>
      </c>
      <c r="L9019" s="14">
        <f t="shared" ca="1" si="635"/>
        <v>5.554539959040096E-2</v>
      </c>
      <c r="N9019" s="7"/>
      <c r="O9019" s="14"/>
      <c r="Z9019" s="7">
        <v>9011</v>
      </c>
      <c r="AA9019" s="14">
        <f ca="1">C9019+F9019+I9019+$AA$5*AA9018+$AA$6*RAND()</f>
        <v>0.26960926250136164</v>
      </c>
      <c r="AF9019" s="7">
        <v>9011</v>
      </c>
      <c r="AG9019" s="14">
        <f ca="1">$AG$3*C9019+$AG$4*F9019+$AG$5*I9019</f>
        <v>8.4547178891197172E-2</v>
      </c>
    </row>
    <row r="9020" spans="2:33" x14ac:dyDescent="0.25">
      <c r="B9020" s="7">
        <v>9012</v>
      </c>
      <c r="C9020" s="14">
        <f t="shared" ca="1" si="636"/>
        <v>-2.9821385438347822E-2</v>
      </c>
      <c r="E9020" s="7">
        <v>9012</v>
      </c>
      <c r="F9020" s="14">
        <f t="shared" ca="1" si="637"/>
        <v>-0.13416019786321634</v>
      </c>
      <c r="H9020" s="7">
        <v>9012</v>
      </c>
      <c r="I9020" s="14">
        <f t="shared" ca="1" si="638"/>
        <v>0.28665048656282399</v>
      </c>
      <c r="K9020" s="7">
        <v>9012</v>
      </c>
      <c r="L9020" s="14">
        <f t="shared" ca="1" si="635"/>
        <v>0.10105677516686359</v>
      </c>
      <c r="N9020" s="7"/>
      <c r="O9020" s="14"/>
      <c r="Z9020" s="7">
        <v>9012</v>
      </c>
      <c r="AA9020" s="14">
        <f ca="1">C9020+F9020+I9020+$AA$5*AA9019+$AA$6*RAND()</f>
        <v>0.12266890326125984</v>
      </c>
      <c r="AF9020" s="7">
        <v>9012</v>
      </c>
      <c r="AG9020" s="14">
        <f ca="1">$AG$3*C9020+$AG$4*F9020+$AG$5*I9020</f>
        <v>6.8447858178495136E-2</v>
      </c>
    </row>
    <row r="9021" spans="2:33" x14ac:dyDescent="0.25">
      <c r="B9021" s="7">
        <v>9013</v>
      </c>
      <c r="C9021" s="14">
        <f t="shared" ca="1" si="636"/>
        <v>0.12760608561380904</v>
      </c>
      <c r="E9021" s="7">
        <v>9013</v>
      </c>
      <c r="F9021" s="14">
        <f t="shared" ca="1" si="637"/>
        <v>0.12574400938539773</v>
      </c>
      <c r="H9021" s="7">
        <v>9013</v>
      </c>
      <c r="I9021" s="14">
        <f t="shared" ca="1" si="638"/>
        <v>-0.10038196325693638</v>
      </c>
      <c r="K9021" s="7">
        <v>9013</v>
      </c>
      <c r="L9021" s="14">
        <f t="shared" ca="1" si="635"/>
        <v>4.217140752931068E-2</v>
      </c>
      <c r="N9021" s="7"/>
      <c r="O9021" s="14"/>
      <c r="Z9021" s="7">
        <v>9013</v>
      </c>
      <c r="AA9021" s="14">
        <f ca="1">C9021+F9021+I9021+$AA$5*AA9020+$AA$6*RAND()</f>
        <v>0.15296813174227042</v>
      </c>
      <c r="AF9021" s="7">
        <v>9013</v>
      </c>
      <c r="AG9021" s="14">
        <f ca="1">$AG$3*C9021+$AG$4*F9021+$AG$5*I9021</f>
        <v>2.3091634635606581E-2</v>
      </c>
    </row>
    <row r="9022" spans="2:33" x14ac:dyDescent="0.25">
      <c r="B9022" s="7">
        <v>9014</v>
      </c>
      <c r="C9022" s="14">
        <f t="shared" ca="1" si="636"/>
        <v>0.11960061172901743</v>
      </c>
      <c r="E9022" s="7">
        <v>9014</v>
      </c>
      <c r="F9022" s="14">
        <f t="shared" ca="1" si="637"/>
        <v>1.1859325837396095</v>
      </c>
      <c r="H9022" s="7">
        <v>9014</v>
      </c>
      <c r="I9022" s="14">
        <f t="shared" ca="1" si="638"/>
        <v>-0.20220561032304069</v>
      </c>
      <c r="K9022" s="7">
        <v>9014</v>
      </c>
      <c r="L9022" s="14">
        <f t="shared" ca="1" si="635"/>
        <v>1.4616275083473744</v>
      </c>
      <c r="N9022" s="7"/>
      <c r="O9022" s="14"/>
      <c r="Z9022" s="7">
        <v>9014</v>
      </c>
      <c r="AA9022" s="14">
        <f ca="1">C9022+F9022+I9022+$AA$5*AA9021+$AA$6*RAND()</f>
        <v>1.1033275851455862</v>
      </c>
      <c r="AF9022" s="7">
        <v>9014</v>
      </c>
      <c r="AG9022" s="14">
        <f ca="1">$AG$3*C9022+$AG$4*F9022+$AG$5*I9022</f>
        <v>0.29881765333847005</v>
      </c>
    </row>
    <row r="9023" spans="2:33" x14ac:dyDescent="0.25">
      <c r="B9023" s="7">
        <v>9015</v>
      </c>
      <c r="C9023" s="14">
        <f t="shared" ca="1" si="636"/>
        <v>-0.15764388081004063</v>
      </c>
      <c r="E9023" s="7">
        <v>9015</v>
      </c>
      <c r="F9023" s="14">
        <f t="shared" ca="1" si="637"/>
        <v>-0.46790503064260996</v>
      </c>
      <c r="H9023" s="7">
        <v>9015</v>
      </c>
      <c r="I9023" s="14">
        <f t="shared" ca="1" si="638"/>
        <v>-0.11770520371113838</v>
      </c>
      <c r="K9023" s="7">
        <v>9015</v>
      </c>
      <c r="L9023" s="14">
        <f t="shared" ca="1" si="635"/>
        <v>0.25764122583819266</v>
      </c>
      <c r="N9023" s="7"/>
      <c r="O9023" s="14"/>
      <c r="Z9023" s="7">
        <v>9015</v>
      </c>
      <c r="AA9023" s="14">
        <f ca="1">C9023+F9023+I9023+$AA$5*AA9022+$AA$6*RAND()</f>
        <v>-0.74325411516378892</v>
      </c>
      <c r="AF9023" s="7">
        <v>9015</v>
      </c>
      <c r="AG9023" s="14">
        <f ca="1">$AG$3*C9023+$AG$4*F9023+$AG$5*I9023</f>
        <v>-0.21898236683924649</v>
      </c>
    </row>
    <row r="9024" spans="2:33" x14ac:dyDescent="0.25">
      <c r="B9024" s="7">
        <v>9016</v>
      </c>
      <c r="C9024" s="14">
        <f t="shared" ca="1" si="636"/>
        <v>-0.33685467540112585</v>
      </c>
      <c r="E9024" s="7">
        <v>9016</v>
      </c>
      <c r="F9024" s="14">
        <f t="shared" ca="1" si="637"/>
        <v>0.10619581054607946</v>
      </c>
      <c r="H9024" s="7">
        <v>9016</v>
      </c>
      <c r="I9024" s="14">
        <f t="shared" ca="1" si="638"/>
        <v>-0.3499169660172663</v>
      </c>
      <c r="K9024" s="7">
        <v>9016</v>
      </c>
      <c r="L9024" s="14">
        <f t="shared" ca="1" si="635"/>
        <v>0.24719050562386535</v>
      </c>
      <c r="N9024" s="7"/>
      <c r="O9024" s="14"/>
      <c r="Z9024" s="7">
        <v>9016</v>
      </c>
      <c r="AA9024" s="14">
        <f ca="1">C9024+F9024+I9024+$AA$5*AA9023+$AA$6*RAND()</f>
        <v>-0.58057583087231268</v>
      </c>
      <c r="AF9024" s="7">
        <v>9016</v>
      </c>
      <c r="AG9024" s="14">
        <f ca="1">$AG$3*C9024+$AG$4*F9024+$AG$5*I9024</f>
        <v>-0.17547897832330783</v>
      </c>
    </row>
    <row r="9025" spans="2:33" x14ac:dyDescent="0.25">
      <c r="B9025" s="7">
        <v>9017</v>
      </c>
      <c r="C9025" s="14">
        <f t="shared" ca="1" si="636"/>
        <v>0.50311767310857425</v>
      </c>
      <c r="E9025" s="7">
        <v>9017</v>
      </c>
      <c r="F9025" s="14">
        <f t="shared" ca="1" si="637"/>
        <v>9.9175249649389632E-2</v>
      </c>
      <c r="H9025" s="7">
        <v>9017</v>
      </c>
      <c r="I9025" s="14">
        <f t="shared" ca="1" si="638"/>
        <v>0.12150408203488151</v>
      </c>
      <c r="K9025" s="7">
        <v>9017</v>
      </c>
      <c r="L9025" s="14">
        <f t="shared" ca="1" si="635"/>
        <v>0.27772636508834414</v>
      </c>
      <c r="N9025" s="7"/>
      <c r="O9025" s="14"/>
      <c r="Z9025" s="7">
        <v>9017</v>
      </c>
      <c r="AA9025" s="14">
        <f ca="1">C9025+F9025+I9025+$AA$5*AA9024+$AA$6*RAND()</f>
        <v>0.72379700479284537</v>
      </c>
      <c r="AF9025" s="7">
        <v>9017</v>
      </c>
      <c r="AG9025" s="14">
        <f ca="1">$AG$3*C9025+$AG$4*F9025+$AG$5*I9025</f>
        <v>0.17897774233048436</v>
      </c>
    </row>
    <row r="9026" spans="2:33" x14ac:dyDescent="0.25">
      <c r="B9026" s="7">
        <v>9018</v>
      </c>
      <c r="C9026" s="14">
        <f t="shared" ca="1" si="636"/>
        <v>-0.18452036635072105</v>
      </c>
      <c r="E9026" s="7">
        <v>9018</v>
      </c>
      <c r="F9026" s="14">
        <f t="shared" ca="1" si="637"/>
        <v>8.2517816195446264E-2</v>
      </c>
      <c r="H9026" s="7">
        <v>9018</v>
      </c>
      <c r="I9026" s="14">
        <f t="shared" ca="1" si="638"/>
        <v>-0.2380129373861754</v>
      </c>
      <c r="K9026" s="7">
        <v>9018</v>
      </c>
      <c r="L9026" s="14">
        <f t="shared" ca="1" si="635"/>
        <v>9.7507113951065219E-2</v>
      </c>
      <c r="N9026" s="7"/>
      <c r="O9026" s="14"/>
      <c r="Z9026" s="7">
        <v>9018</v>
      </c>
      <c r="AA9026" s="14">
        <f ca="1">C9026+F9026+I9026+$AA$5*AA9025+$AA$6*RAND()</f>
        <v>-0.34001548754145017</v>
      </c>
      <c r="AF9026" s="7">
        <v>9018</v>
      </c>
      <c r="AG9026" s="14">
        <f ca="1">$AG$3*C9026+$AG$4*F9026+$AG$5*I9026</f>
        <v>-0.10735390336598051</v>
      </c>
    </row>
    <row r="9027" spans="2:33" x14ac:dyDescent="0.25">
      <c r="B9027" s="7">
        <v>9019</v>
      </c>
      <c r="C9027" s="14">
        <f t="shared" ca="1" si="636"/>
        <v>-0.17011820674045117</v>
      </c>
      <c r="E9027" s="7">
        <v>9019</v>
      </c>
      <c r="F9027" s="14">
        <f t="shared" ca="1" si="637"/>
        <v>-0.19386385850822574</v>
      </c>
      <c r="H9027" s="7">
        <v>9019</v>
      </c>
      <c r="I9027" s="14">
        <f t="shared" ca="1" si="638"/>
        <v>4.7645357436302466E-2</v>
      </c>
      <c r="K9027" s="7">
        <v>9019</v>
      </c>
      <c r="L9027" s="14">
        <f t="shared" ca="1" si="635"/>
        <v>6.879347998551727E-2</v>
      </c>
      <c r="N9027" s="7"/>
      <c r="O9027" s="14"/>
      <c r="Z9027" s="7">
        <v>9019</v>
      </c>
      <c r="AA9027" s="14">
        <f ca="1">C9027+F9027+I9027+$AA$5*AA9026+$AA$6*RAND()</f>
        <v>-0.31633670781237444</v>
      </c>
      <c r="AF9027" s="7">
        <v>9019</v>
      </c>
      <c r="AG9027" s="14">
        <f ca="1">$AG$3*C9027+$AG$4*F9027+$AG$5*I9027</f>
        <v>-7.3124655926036966E-2</v>
      </c>
    </row>
    <row r="9028" spans="2:33" x14ac:dyDescent="0.25">
      <c r="B9028" s="7">
        <v>9020</v>
      </c>
      <c r="C9028" s="14">
        <f t="shared" ca="1" si="636"/>
        <v>0.51847342311884181</v>
      </c>
      <c r="E9028" s="7">
        <v>9020</v>
      </c>
      <c r="F9028" s="14">
        <f t="shared" ca="1" si="637"/>
        <v>-3.3849509576640527E-2</v>
      </c>
      <c r="H9028" s="7">
        <v>9020</v>
      </c>
      <c r="I9028" s="14">
        <f t="shared" ca="1" si="638"/>
        <v>0.18678394788240421</v>
      </c>
      <c r="K9028" s="7">
        <v>9020</v>
      </c>
      <c r="L9028" s="14">
        <f t="shared" ca="1" si="635"/>
        <v>0.30484872296568533</v>
      </c>
      <c r="N9028" s="7"/>
      <c r="O9028" s="14"/>
      <c r="Z9028" s="7">
        <v>9020</v>
      </c>
      <c r="AA9028" s="14">
        <f ca="1">C9028+F9028+I9028+$AA$5*AA9027+$AA$6*RAND()</f>
        <v>0.67140786142460551</v>
      </c>
      <c r="AF9028" s="7">
        <v>9020</v>
      </c>
      <c r="AG9028" s="14">
        <f ca="1">$AG$3*C9028+$AG$4*F9028+$AG$5*I9028</f>
        <v>0.16825341090373791</v>
      </c>
    </row>
    <row r="9029" spans="2:33" x14ac:dyDescent="0.25">
      <c r="B9029" s="7">
        <v>9021</v>
      </c>
      <c r="C9029" s="14">
        <f t="shared" ca="1" si="636"/>
        <v>2.1304304096260281E-2</v>
      </c>
      <c r="E9029" s="7">
        <v>9021</v>
      </c>
      <c r="F9029" s="14">
        <f t="shared" ca="1" si="637"/>
        <v>-9.0200456815022673E-2</v>
      </c>
      <c r="H9029" s="7">
        <v>9021</v>
      </c>
      <c r="I9029" s="14">
        <f t="shared" ca="1" si="638"/>
        <v>-0.15382708716700166</v>
      </c>
      <c r="K9029" s="7">
        <v>9021</v>
      </c>
      <c r="L9029" s="14">
        <f t="shared" ca="1" si="635"/>
        <v>3.2252768528949032E-2</v>
      </c>
      <c r="N9029" s="7"/>
      <c r="O9029" s="14"/>
      <c r="Z9029" s="7">
        <v>9021</v>
      </c>
      <c r="AA9029" s="14">
        <f ca="1">C9029+F9029+I9029+$AA$5*AA9028+$AA$6*RAND()</f>
        <v>-0.22272323988576406</v>
      </c>
      <c r="AF9029" s="7">
        <v>9021</v>
      </c>
      <c r="AG9029" s="14">
        <f ca="1">$AG$3*C9029+$AG$4*F9029+$AG$5*I9029</f>
        <v>-8.4330111092055404E-2</v>
      </c>
    </row>
    <row r="9030" spans="2:33" x14ac:dyDescent="0.25">
      <c r="B9030" s="7">
        <v>9022</v>
      </c>
      <c r="C9030" s="14">
        <f t="shared" ca="1" si="636"/>
        <v>0.51705995451274311</v>
      </c>
      <c r="E9030" s="7">
        <v>9022</v>
      </c>
      <c r="F9030" s="14">
        <f t="shared" ca="1" si="637"/>
        <v>0.78841436225544892</v>
      </c>
      <c r="H9030" s="7">
        <v>9022</v>
      </c>
      <c r="I9030" s="14">
        <f t="shared" ca="1" si="638"/>
        <v>-0.59766401876926334</v>
      </c>
      <c r="K9030" s="7">
        <v>9022</v>
      </c>
      <c r="L9030" s="14">
        <f t="shared" ca="1" si="635"/>
        <v>1.2461504825028125</v>
      </c>
      <c r="N9030" s="7"/>
      <c r="O9030" s="14"/>
      <c r="Z9030" s="7">
        <v>9022</v>
      </c>
      <c r="AA9030" s="14">
        <f ca="1">C9030+F9030+I9030+$AA$5*AA9029+$AA$6*RAND()</f>
        <v>0.70781029799892858</v>
      </c>
      <c r="AF9030" s="7">
        <v>9022</v>
      </c>
      <c r="AG9030" s="14">
        <f ca="1">$AG$3*C9030+$AG$4*F9030+$AG$5*I9030</f>
        <v>0.10087069207147792</v>
      </c>
    </row>
    <row r="9031" spans="2:33" x14ac:dyDescent="0.25">
      <c r="B9031" s="7">
        <v>9023</v>
      </c>
      <c r="C9031" s="14">
        <f t="shared" ca="1" si="636"/>
        <v>2.9764828132958464E-3</v>
      </c>
      <c r="E9031" s="7">
        <v>9023</v>
      </c>
      <c r="F9031" s="14">
        <f t="shared" ca="1" si="637"/>
        <v>0.4121019696799374</v>
      </c>
      <c r="H9031" s="7">
        <v>9023</v>
      </c>
      <c r="I9031" s="14">
        <f t="shared" ca="1" si="638"/>
        <v>-0.15671448822650241</v>
      </c>
      <c r="K9031" s="7">
        <v>9023</v>
      </c>
      <c r="L9031" s="14">
        <f t="shared" ca="1" si="635"/>
        <v>0.19439632368411644</v>
      </c>
      <c r="N9031" s="7"/>
      <c r="O9031" s="14"/>
      <c r="Z9031" s="7">
        <v>9023</v>
      </c>
      <c r="AA9031" s="14">
        <f ca="1">C9031+F9031+I9031+$AA$5*AA9030+$AA$6*RAND()</f>
        <v>0.25836396426673081</v>
      </c>
      <c r="AF9031" s="7">
        <v>9023</v>
      </c>
      <c r="AG9031" s="14">
        <f ca="1">$AG$3*C9031+$AG$4*F9031+$AG$5*I9031</f>
        <v>6.154009217603941E-2</v>
      </c>
    </row>
    <row r="9032" spans="2:33" x14ac:dyDescent="0.25">
      <c r="B9032" s="7">
        <v>9024</v>
      </c>
      <c r="C9032" s="14">
        <f t="shared" ca="1" si="636"/>
        <v>0.23564756058332947</v>
      </c>
      <c r="E9032" s="7">
        <v>9024</v>
      </c>
      <c r="F9032" s="14">
        <f t="shared" ca="1" si="637"/>
        <v>-0.53101622626444067</v>
      </c>
      <c r="H9032" s="7">
        <v>9024</v>
      </c>
      <c r="I9032" s="14">
        <f t="shared" ca="1" si="638"/>
        <v>-0.18825633233445566</v>
      </c>
      <c r="K9032" s="7">
        <v>9024</v>
      </c>
      <c r="L9032" s="14">
        <f t="shared" ca="1" si="635"/>
        <v>0.3729484520290226</v>
      </c>
      <c r="N9032" s="7"/>
      <c r="O9032" s="14"/>
      <c r="Z9032" s="7">
        <v>9024</v>
      </c>
      <c r="AA9032" s="14">
        <f ca="1">C9032+F9032+I9032+$AA$5*AA9031+$AA$6*RAND()</f>
        <v>-0.48362499801556685</v>
      </c>
      <c r="AF9032" s="7">
        <v>9024</v>
      </c>
      <c r="AG9032" s="14">
        <f ca="1">$AG$3*C9032+$AG$4*F9032+$AG$5*I9032</f>
        <v>-0.18747788869644857</v>
      </c>
    </row>
    <row r="9033" spans="2:33" x14ac:dyDescent="0.25">
      <c r="B9033" s="7">
        <v>9025</v>
      </c>
      <c r="C9033" s="14">
        <f t="shared" ca="1" si="636"/>
        <v>-0.12868587051212202</v>
      </c>
      <c r="E9033" s="7">
        <v>9025</v>
      </c>
      <c r="F9033" s="14">
        <f t="shared" ca="1" si="637"/>
        <v>0.36060918160489347</v>
      </c>
      <c r="H9033" s="7">
        <v>9025</v>
      </c>
      <c r="I9033" s="14">
        <f t="shared" ca="1" si="638"/>
        <v>-0.27733441000240894</v>
      </c>
      <c r="K9033" s="7">
        <v>9025</v>
      </c>
      <c r="L9033" s="14">
        <f t="shared" ca="1" si="635"/>
        <v>0.22351341009859793</v>
      </c>
      <c r="N9033" s="7"/>
      <c r="O9033" s="14"/>
      <c r="Z9033" s="7">
        <v>9025</v>
      </c>
      <c r="AA9033" s="14">
        <f ca="1">C9033+F9033+I9033+$AA$5*AA9032+$AA$6*RAND()</f>
        <v>-4.5411098909637487E-2</v>
      </c>
      <c r="AF9033" s="7">
        <v>9025</v>
      </c>
      <c r="AG9033" s="14">
        <f ca="1">$AG$3*C9033+$AG$4*F9033+$AG$5*I9033</f>
        <v>-2.8488183621919946E-2</v>
      </c>
    </row>
    <row r="9034" spans="2:33" x14ac:dyDescent="0.25">
      <c r="B9034" s="7">
        <v>9026</v>
      </c>
      <c r="C9034" s="14">
        <f t="shared" ca="1" si="636"/>
        <v>-0.24506101302675504</v>
      </c>
      <c r="E9034" s="7">
        <v>9026</v>
      </c>
      <c r="F9034" s="14">
        <f t="shared" ca="1" si="637"/>
        <v>-0.77453052032045755</v>
      </c>
      <c r="H9034" s="7">
        <v>9026</v>
      </c>
      <c r="I9034" s="14">
        <f t="shared" ca="1" si="638"/>
        <v>-0.12598793609226105</v>
      </c>
      <c r="K9034" s="7">
        <v>9026</v>
      </c>
      <c r="L9034" s="14">
        <f t="shared" ref="L9034:L9097" ca="1" si="639">C9034^2+F9034^2+I9034^2</f>
        <v>0.67582538705436568</v>
      </c>
      <c r="N9034" s="7"/>
      <c r="O9034" s="14"/>
      <c r="Z9034" s="7">
        <v>9026</v>
      </c>
      <c r="AA9034" s="14">
        <f ca="1">C9034+F9034+I9034+$AA$5*AA9033+$AA$6*RAND()</f>
        <v>-1.1455794694394736</v>
      </c>
      <c r="AF9034" s="7">
        <v>9026</v>
      </c>
      <c r="AG9034" s="14">
        <f ca="1">$AG$3*C9034+$AG$4*F9034+$AG$5*I9034</f>
        <v>-0.33176653313839272</v>
      </c>
    </row>
    <row r="9035" spans="2:33" x14ac:dyDescent="0.25">
      <c r="B9035" s="7">
        <v>9027</v>
      </c>
      <c r="C9035" s="14">
        <f t="shared" ref="C9035:C9098" ca="1" si="640">_xlfn.NORM.INV(RAND(),$C$3,$C$4)+($C$5*C9034)+($C$6*RAND())</f>
        <v>-6.4336558528174145E-2</v>
      </c>
      <c r="E9035" s="7">
        <v>9027</v>
      </c>
      <c r="F9035" s="14">
        <f t="shared" ref="F9035:F9098" ca="1" si="641">_xlfn.NORM.INV(RAND(),$F$3,$F$4)+($F$5*F9034)+($F$6*RAND())</f>
        <v>-0.17631863251671467</v>
      </c>
      <c r="H9035" s="7">
        <v>9027</v>
      </c>
      <c r="I9035" s="14">
        <f t="shared" ref="I9035:I9098" ca="1" si="642">_xlfn.NORM.INV(RAND(),$I$3,$I$4)+($I$5*I9034)+($I$6*RAND())</f>
        <v>2.3920004173475604E-2</v>
      </c>
      <c r="K9035" s="7">
        <v>9027</v>
      </c>
      <c r="L9035" s="14">
        <f t="shared" ca="1" si="639"/>
        <v>3.5799619535472546E-2</v>
      </c>
      <c r="N9035" s="7"/>
      <c r="O9035" s="14"/>
      <c r="Z9035" s="7">
        <v>9027</v>
      </c>
      <c r="AA9035" s="14">
        <f ca="1">C9035+F9035+I9035+$AA$5*AA9034+$AA$6*RAND()</f>
        <v>-0.21673518687141319</v>
      </c>
      <c r="AF9035" s="7">
        <v>9027</v>
      </c>
      <c r="AG9035" s="14">
        <f ca="1">$AG$3*C9035+$AG$4*F9035+$AG$5*I9035</f>
        <v>-5.6194899791258981E-2</v>
      </c>
    </row>
    <row r="9036" spans="2:33" x14ac:dyDescent="0.25">
      <c r="B9036" s="7">
        <v>9028</v>
      </c>
      <c r="C9036" s="14">
        <f t="shared" ca="1" si="640"/>
        <v>4.0532022100821054E-2</v>
      </c>
      <c r="E9036" s="7">
        <v>9028</v>
      </c>
      <c r="F9036" s="14">
        <f t="shared" ca="1" si="641"/>
        <v>-0.79537332625982504</v>
      </c>
      <c r="H9036" s="7">
        <v>9028</v>
      </c>
      <c r="I9036" s="14">
        <f t="shared" ca="1" si="642"/>
        <v>-0.30887792805656333</v>
      </c>
      <c r="K9036" s="7">
        <v>9028</v>
      </c>
      <c r="L9036" s="14">
        <f t="shared" ca="1" si="639"/>
        <v>0.72966714738171512</v>
      </c>
      <c r="N9036" s="7"/>
      <c r="O9036" s="14"/>
      <c r="Z9036" s="7">
        <v>9028</v>
      </c>
      <c r="AA9036" s="14">
        <f ca="1">C9036+F9036+I9036+$AA$5*AA9035+$AA$6*RAND()</f>
        <v>-1.0637192322155673</v>
      </c>
      <c r="AF9036" s="7">
        <v>9028</v>
      </c>
      <c r="AG9036" s="14">
        <f ca="1">$AG$3*C9036+$AG$4*F9036+$AG$5*I9036</f>
        <v>-0.35405676468040864</v>
      </c>
    </row>
    <row r="9037" spans="2:33" x14ac:dyDescent="0.25">
      <c r="B9037" s="7">
        <v>9029</v>
      </c>
      <c r="C9037" s="14">
        <f t="shared" ca="1" si="640"/>
        <v>-5.0160668995795195E-2</v>
      </c>
      <c r="E9037" s="7">
        <v>9029</v>
      </c>
      <c r="F9037" s="14">
        <f t="shared" ca="1" si="641"/>
        <v>0.28041786123701085</v>
      </c>
      <c r="H9037" s="7">
        <v>9029</v>
      </c>
      <c r="I9037" s="14">
        <f t="shared" ca="1" si="642"/>
        <v>0.18448150288187853</v>
      </c>
      <c r="K9037" s="7">
        <v>9029</v>
      </c>
      <c r="L9037" s="14">
        <f t="shared" ca="1" si="639"/>
        <v>0.11518369452040175</v>
      </c>
      <c r="N9037" s="7"/>
      <c r="O9037" s="14"/>
      <c r="Z9037" s="7">
        <v>9029</v>
      </c>
      <c r="AA9037" s="14">
        <f ca="1">C9037+F9037+I9037+$AA$5*AA9036+$AA$6*RAND()</f>
        <v>0.41473869512309419</v>
      </c>
      <c r="AF9037" s="7">
        <v>9029</v>
      </c>
      <c r="AG9037" s="14">
        <f ca="1">$AG$3*C9037+$AG$4*F9037+$AG$5*I9037</f>
        <v>0.14788582572469564</v>
      </c>
    </row>
    <row r="9038" spans="2:33" x14ac:dyDescent="0.25">
      <c r="B9038" s="7">
        <v>9030</v>
      </c>
      <c r="C9038" s="14">
        <f t="shared" ca="1" si="640"/>
        <v>0.10906327914437215</v>
      </c>
      <c r="E9038" s="7">
        <v>9030</v>
      </c>
      <c r="F9038" s="14">
        <f t="shared" ca="1" si="641"/>
        <v>0.17233332125750409</v>
      </c>
      <c r="H9038" s="7">
        <v>9030</v>
      </c>
      <c r="I9038" s="14">
        <f t="shared" ca="1" si="642"/>
        <v>-0.18984435430136415</v>
      </c>
      <c r="K9038" s="7">
        <v>9030</v>
      </c>
      <c r="L9038" s="14">
        <f t="shared" ca="1" si="639"/>
        <v>7.7634451333467219E-2</v>
      </c>
      <c r="N9038" s="7"/>
      <c r="O9038" s="14"/>
      <c r="Z9038" s="7">
        <v>9030</v>
      </c>
      <c r="AA9038" s="14">
        <f ca="1">C9038+F9038+I9038+$AA$5*AA9037+$AA$6*RAND()</f>
        <v>9.1552246100512102E-2</v>
      </c>
      <c r="AF9038" s="7">
        <v>9030</v>
      </c>
      <c r="AG9038" s="14">
        <f ca="1">$AG$3*C9038+$AG$4*F9038+$AG$5*I9038</f>
        <v>-2.4250895144200119E-3</v>
      </c>
    </row>
    <row r="9039" spans="2:33" x14ac:dyDescent="0.25">
      <c r="B9039" s="7">
        <v>9031</v>
      </c>
      <c r="C9039" s="14">
        <f t="shared" ca="1" si="640"/>
        <v>-0.25118843018342202</v>
      </c>
      <c r="E9039" s="7">
        <v>9031</v>
      </c>
      <c r="F9039" s="14">
        <f t="shared" ca="1" si="641"/>
        <v>0.53547306050747734</v>
      </c>
      <c r="H9039" s="7">
        <v>9031</v>
      </c>
      <c r="I9039" s="14">
        <f t="shared" ca="1" si="642"/>
        <v>0.15455977830476936</v>
      </c>
      <c r="K9039" s="7">
        <v>9031</v>
      </c>
      <c r="L9039" s="14">
        <f t="shared" ca="1" si="639"/>
        <v>0.37371575105687588</v>
      </c>
      <c r="N9039" s="7"/>
      <c r="O9039" s="14"/>
      <c r="Z9039" s="7">
        <v>9031</v>
      </c>
      <c r="AA9039" s="14">
        <f ca="1">C9039+F9039+I9039+$AA$5*AA9038+$AA$6*RAND()</f>
        <v>0.43884440862882468</v>
      </c>
      <c r="AF9039" s="7">
        <v>9031</v>
      </c>
      <c r="AG9039" s="14">
        <f ca="1">$AG$3*C9039+$AG$4*F9039+$AG$5*I9039</f>
        <v>0.17222814343746651</v>
      </c>
    </row>
    <row r="9040" spans="2:33" x14ac:dyDescent="0.25">
      <c r="B9040" s="7">
        <v>9032</v>
      </c>
      <c r="C9040" s="14">
        <f t="shared" ca="1" si="640"/>
        <v>-0.20919568038989425</v>
      </c>
      <c r="E9040" s="7">
        <v>9032</v>
      </c>
      <c r="F9040" s="14">
        <f t="shared" ca="1" si="641"/>
        <v>0.88819923539978385</v>
      </c>
      <c r="H9040" s="7">
        <v>9032</v>
      </c>
      <c r="I9040" s="14">
        <f t="shared" ca="1" si="642"/>
        <v>0.13708728433971956</v>
      </c>
      <c r="K9040" s="7">
        <v>9032</v>
      </c>
      <c r="L9040" s="14">
        <f t="shared" ca="1" si="639"/>
        <v>0.85145363798619056</v>
      </c>
      <c r="N9040" s="7"/>
      <c r="O9040" s="14"/>
      <c r="Z9040" s="7">
        <v>9032</v>
      </c>
      <c r="AA9040" s="14">
        <f ca="1">C9040+F9040+I9040+$AA$5*AA9039+$AA$6*RAND()</f>
        <v>0.81609083934960913</v>
      </c>
      <c r="AF9040" s="7">
        <v>9032</v>
      </c>
      <c r="AG9040" s="14">
        <f ca="1">$AG$3*C9040+$AG$4*F9040+$AG$5*I9040</f>
        <v>0.27945554827784413</v>
      </c>
    </row>
    <row r="9041" spans="2:33" x14ac:dyDescent="0.25">
      <c r="B9041" s="7">
        <v>9033</v>
      </c>
      <c r="C9041" s="14">
        <f t="shared" ca="1" si="640"/>
        <v>-1.5850540929805639E-2</v>
      </c>
      <c r="E9041" s="7">
        <v>9033</v>
      </c>
      <c r="F9041" s="14">
        <f t="shared" ca="1" si="641"/>
        <v>0.37284687431745406</v>
      </c>
      <c r="H9041" s="7">
        <v>9033</v>
      </c>
      <c r="I9041" s="14">
        <f t="shared" ca="1" si="642"/>
        <v>0.18453203078017272</v>
      </c>
      <c r="K9041" s="7">
        <v>9033</v>
      </c>
      <c r="L9041" s="14">
        <f t="shared" ca="1" si="639"/>
        <v>0.17331810171991743</v>
      </c>
      <c r="N9041" s="7"/>
      <c r="O9041" s="14"/>
      <c r="Z9041" s="7">
        <v>9033</v>
      </c>
      <c r="AA9041" s="14">
        <f ca="1">C9041+F9041+I9041+$AA$5*AA9040+$AA$6*RAND()</f>
        <v>0.54152836416782113</v>
      </c>
      <c r="AF9041" s="7">
        <v>9033</v>
      </c>
      <c r="AG9041" s="14">
        <f ca="1">$AG$3*C9041+$AG$4*F9041+$AG$5*I9041</f>
        <v>0.18249676642134416</v>
      </c>
    </row>
    <row r="9042" spans="2:33" x14ac:dyDescent="0.25">
      <c r="B9042" s="7">
        <v>9034</v>
      </c>
      <c r="C9042" s="14">
        <f t="shared" ca="1" si="640"/>
        <v>0.10023106125939762</v>
      </c>
      <c r="E9042" s="7">
        <v>9034</v>
      </c>
      <c r="F9042" s="14">
        <f t="shared" ca="1" si="641"/>
        <v>-0.60136624565032726</v>
      </c>
      <c r="H9042" s="7">
        <v>9034</v>
      </c>
      <c r="I9042" s="14">
        <f t="shared" ca="1" si="642"/>
        <v>-0.40851993616163135</v>
      </c>
      <c r="K9042" s="7">
        <v>9034</v>
      </c>
      <c r="L9042" s="14">
        <f t="shared" ca="1" si="639"/>
        <v>0.5385761652902582</v>
      </c>
      <c r="N9042" s="7"/>
      <c r="O9042" s="14"/>
      <c r="Z9042" s="7">
        <v>9034</v>
      </c>
      <c r="AA9042" s="14">
        <f ca="1">C9042+F9042+I9042+$AA$5*AA9041+$AA$6*RAND()</f>
        <v>-0.90965512055256093</v>
      </c>
      <c r="AF9042" s="7">
        <v>9034</v>
      </c>
      <c r="AG9042" s="14">
        <f ca="1">$AG$3*C9042+$AG$4*F9042+$AG$5*I9042</f>
        <v>-0.32377163590787117</v>
      </c>
    </row>
    <row r="9043" spans="2:33" x14ac:dyDescent="0.25">
      <c r="B9043" s="7">
        <v>9035</v>
      </c>
      <c r="C9043" s="14">
        <f t="shared" ca="1" si="640"/>
        <v>4.1659870434122954E-2</v>
      </c>
      <c r="E9043" s="7">
        <v>9035</v>
      </c>
      <c r="F9043" s="14">
        <f t="shared" ca="1" si="641"/>
        <v>-0.79135340005270671</v>
      </c>
      <c r="H9043" s="7">
        <v>9035</v>
      </c>
      <c r="I9043" s="14">
        <f t="shared" ca="1" si="642"/>
        <v>0.14515391077470785</v>
      </c>
      <c r="K9043" s="7">
        <v>9035</v>
      </c>
      <c r="L9043" s="14">
        <f t="shared" ca="1" si="639"/>
        <v>0.64904540639275898</v>
      </c>
      <c r="N9043" s="7"/>
      <c r="O9043" s="14"/>
      <c r="Z9043" s="7">
        <v>9035</v>
      </c>
      <c r="AA9043" s="14">
        <f ca="1">C9043+F9043+I9043+$AA$5*AA9042+$AA$6*RAND()</f>
        <v>-0.60453961884387586</v>
      </c>
      <c r="AF9043" s="7">
        <v>9035</v>
      </c>
      <c r="AG9043" s="14">
        <f ca="1">$AG$3*C9043+$AG$4*F9043+$AG$5*I9043</f>
        <v>-0.17101248161910426</v>
      </c>
    </row>
    <row r="9044" spans="2:33" x14ac:dyDescent="0.25">
      <c r="B9044" s="7">
        <v>9036</v>
      </c>
      <c r="C9044" s="14">
        <f t="shared" ca="1" si="640"/>
        <v>-0.47398551016307267</v>
      </c>
      <c r="E9044" s="7">
        <v>9036</v>
      </c>
      <c r="F9044" s="14">
        <f t="shared" ca="1" si="641"/>
        <v>-0.55412532048087715</v>
      </c>
      <c r="H9044" s="7">
        <v>9036</v>
      </c>
      <c r="I9044" s="14">
        <f t="shared" ca="1" si="642"/>
        <v>0.25919986455130523</v>
      </c>
      <c r="K9044" s="7">
        <v>9036</v>
      </c>
      <c r="L9044" s="14">
        <f t="shared" ca="1" si="639"/>
        <v>0.5989017044259981</v>
      </c>
      <c r="N9044" s="7"/>
      <c r="O9044" s="14"/>
      <c r="Z9044" s="7">
        <v>9036</v>
      </c>
      <c r="AA9044" s="14">
        <f ca="1">C9044+F9044+I9044+$AA$5*AA9043+$AA$6*RAND()</f>
        <v>-0.76891096609264475</v>
      </c>
      <c r="AF9044" s="7">
        <v>9036</v>
      </c>
      <c r="AG9044" s="14">
        <f ca="1">$AG$3*C9044+$AG$4*F9044+$AG$5*I9044</f>
        <v>-0.1573547523563556</v>
      </c>
    </row>
    <row r="9045" spans="2:33" x14ac:dyDescent="0.25">
      <c r="B9045" s="7">
        <v>9037</v>
      </c>
      <c r="C9045" s="14">
        <f t="shared" ca="1" si="640"/>
        <v>0.52032605971059853</v>
      </c>
      <c r="E9045" s="7">
        <v>9037</v>
      </c>
      <c r="F9045" s="14">
        <f t="shared" ca="1" si="641"/>
        <v>0.95701259575652542</v>
      </c>
      <c r="H9045" s="7">
        <v>9037</v>
      </c>
      <c r="I9045" s="14">
        <f t="shared" ca="1" si="642"/>
        <v>-7.3542181005550628E-2</v>
      </c>
      <c r="K9045" s="7">
        <v>9037</v>
      </c>
      <c r="L9045" s="14">
        <f t="shared" ca="1" si="639"/>
        <v>1.1920207692376532</v>
      </c>
      <c r="N9045" s="7"/>
      <c r="O9045" s="14"/>
      <c r="Z9045" s="7">
        <v>9037</v>
      </c>
      <c r="AA9045" s="14">
        <f ca="1">C9045+F9045+I9045+$AA$5*AA9044+$AA$6*RAND()</f>
        <v>1.4037964744615734</v>
      </c>
      <c r="AF9045" s="7">
        <v>9037</v>
      </c>
      <c r="AG9045" s="14">
        <f ca="1">$AG$3*C9045+$AG$4*F9045+$AG$5*I9045</f>
        <v>0.3617521182668571</v>
      </c>
    </row>
    <row r="9046" spans="2:33" x14ac:dyDescent="0.25">
      <c r="B9046" s="7">
        <v>9038</v>
      </c>
      <c r="C9046" s="14">
        <f t="shared" ca="1" si="640"/>
        <v>0.24808787298035195</v>
      </c>
      <c r="E9046" s="7">
        <v>9038</v>
      </c>
      <c r="F9046" s="14">
        <f t="shared" ca="1" si="641"/>
        <v>0.43579623593716421</v>
      </c>
      <c r="H9046" s="7">
        <v>9038</v>
      </c>
      <c r="I9046" s="14">
        <f t="shared" ca="1" si="642"/>
        <v>-7.5979318209446089E-2</v>
      </c>
      <c r="K9046" s="7">
        <v>9038</v>
      </c>
      <c r="L9046" s="14">
        <f t="shared" ca="1" si="639"/>
        <v>0.257238808772488</v>
      </c>
      <c r="N9046" s="7"/>
      <c r="O9046" s="14"/>
      <c r="Z9046" s="7">
        <v>9038</v>
      </c>
      <c r="AA9046" s="14">
        <f ca="1">C9046+F9046+I9046+$AA$5*AA9045+$AA$6*RAND()</f>
        <v>0.60790479070807013</v>
      </c>
      <c r="AF9046" s="7">
        <v>9038</v>
      </c>
      <c r="AG9046" s="14">
        <f ca="1">$AG$3*C9046+$AG$4*F9046+$AG$5*I9046</f>
        <v>0.1499647180934412</v>
      </c>
    </row>
    <row r="9047" spans="2:33" x14ac:dyDescent="0.25">
      <c r="B9047" s="7">
        <v>9039</v>
      </c>
      <c r="C9047" s="14">
        <f t="shared" ca="1" si="640"/>
        <v>-0.49589232303276615</v>
      </c>
      <c r="E9047" s="7">
        <v>9039</v>
      </c>
      <c r="F9047" s="14">
        <f t="shared" ca="1" si="641"/>
        <v>0.33050959736307356</v>
      </c>
      <c r="H9047" s="7">
        <v>9039</v>
      </c>
      <c r="I9047" s="14">
        <f t="shared" ca="1" si="642"/>
        <v>-5.6932206344830448E-2</v>
      </c>
      <c r="K9047" s="7">
        <v>9039</v>
      </c>
      <c r="L9047" s="14">
        <f t="shared" ca="1" si="639"/>
        <v>0.35838706611122467</v>
      </c>
      <c r="N9047" s="7"/>
      <c r="O9047" s="14"/>
      <c r="Z9047" s="7">
        <v>9039</v>
      </c>
      <c r="AA9047" s="14">
        <f ca="1">C9047+F9047+I9047+$AA$5*AA9046+$AA$6*RAND()</f>
        <v>-0.22231493201452304</v>
      </c>
      <c r="AF9047" s="7">
        <v>9039</v>
      </c>
      <c r="AG9047" s="14">
        <f ca="1">$AG$3*C9047+$AG$4*F9047+$AG$5*I9047</f>
        <v>-2.2798467935563352E-2</v>
      </c>
    </row>
    <row r="9048" spans="2:33" x14ac:dyDescent="0.25">
      <c r="B9048" s="7">
        <v>9040</v>
      </c>
      <c r="C9048" s="14">
        <f t="shared" ca="1" si="640"/>
        <v>-0.6422129532922084</v>
      </c>
      <c r="E9048" s="7">
        <v>9040</v>
      </c>
      <c r="F9048" s="14">
        <f t="shared" ca="1" si="641"/>
        <v>-0.60064074789532729</v>
      </c>
      <c r="H9048" s="7">
        <v>9040</v>
      </c>
      <c r="I9048" s="14">
        <f t="shared" ca="1" si="642"/>
        <v>0.23959461741586779</v>
      </c>
      <c r="K9048" s="7">
        <v>9040</v>
      </c>
      <c r="L9048" s="14">
        <f t="shared" ca="1" si="639"/>
        <v>0.83061236610321443</v>
      </c>
      <c r="N9048" s="7"/>
      <c r="O9048" s="14"/>
      <c r="Z9048" s="7">
        <v>9040</v>
      </c>
      <c r="AA9048" s="14">
        <f ca="1">C9048+F9048+I9048+$AA$5*AA9047+$AA$6*RAND()</f>
        <v>-1.0032590837716679</v>
      </c>
      <c r="AF9048" s="7">
        <v>9040</v>
      </c>
      <c r="AG9048" s="14">
        <f ca="1">$AG$3*C9048+$AG$4*F9048+$AG$5*I9048</f>
        <v>-0.21279696806069276</v>
      </c>
    </row>
    <row r="9049" spans="2:33" x14ac:dyDescent="0.25">
      <c r="B9049" s="7">
        <v>9041</v>
      </c>
      <c r="C9049" s="14">
        <f t="shared" ca="1" si="640"/>
        <v>-0.12238434576522568</v>
      </c>
      <c r="E9049" s="7">
        <v>9041</v>
      </c>
      <c r="F9049" s="14">
        <f t="shared" ca="1" si="641"/>
        <v>7.4975305407789197E-2</v>
      </c>
      <c r="H9049" s="7">
        <v>9041</v>
      </c>
      <c r="I9049" s="14">
        <f t="shared" ca="1" si="642"/>
        <v>7.0940532352353494E-2</v>
      </c>
      <c r="K9049" s="7">
        <v>9041</v>
      </c>
      <c r="L9049" s="14">
        <f t="shared" ca="1" si="639"/>
        <v>2.5631783639808892E-2</v>
      </c>
      <c r="N9049" s="7"/>
      <c r="O9049" s="14"/>
      <c r="Z9049" s="7">
        <v>9041</v>
      </c>
      <c r="AA9049" s="14">
        <f ca="1">C9049+F9049+I9049+$AA$5*AA9048+$AA$6*RAND()</f>
        <v>2.3531491994917011E-2</v>
      </c>
      <c r="AF9049" s="7">
        <v>9041</v>
      </c>
      <c r="AG9049" s="14">
        <f ca="1">$AG$3*C9049+$AG$4*F9049+$AG$5*I9049</f>
        <v>2.6391935410233019E-2</v>
      </c>
    </row>
    <row r="9050" spans="2:33" x14ac:dyDescent="0.25">
      <c r="B9050" s="7">
        <v>9042</v>
      </c>
      <c r="C9050" s="14">
        <f t="shared" ca="1" si="640"/>
        <v>7.4994794385124866E-2</v>
      </c>
      <c r="E9050" s="7">
        <v>9042</v>
      </c>
      <c r="F9050" s="14">
        <f t="shared" ca="1" si="641"/>
        <v>-0.24155221012555333</v>
      </c>
      <c r="H9050" s="7">
        <v>9042</v>
      </c>
      <c r="I9050" s="14">
        <f t="shared" ca="1" si="642"/>
        <v>-0.34720548351749897</v>
      </c>
      <c r="K9050" s="7">
        <v>9042</v>
      </c>
      <c r="L9050" s="14">
        <f t="shared" ca="1" si="639"/>
        <v>0.18452333718602687</v>
      </c>
      <c r="N9050" s="7"/>
      <c r="O9050" s="14"/>
      <c r="Z9050" s="7">
        <v>9042</v>
      </c>
      <c r="AA9050" s="14">
        <f ca="1">C9050+F9050+I9050+$AA$5*AA9049+$AA$6*RAND()</f>
        <v>-0.51376289925792751</v>
      </c>
      <c r="AF9050" s="7">
        <v>9042</v>
      </c>
      <c r="AG9050" s="14">
        <f ca="1">$AG$3*C9050+$AG$4*F9050+$AG$5*I9050</f>
        <v>-0.19634889756764062</v>
      </c>
    </row>
    <row r="9051" spans="2:33" x14ac:dyDescent="0.25">
      <c r="B9051" s="7">
        <v>9043</v>
      </c>
      <c r="C9051" s="14">
        <f t="shared" ca="1" si="640"/>
        <v>0.33301691107936499</v>
      </c>
      <c r="E9051" s="7">
        <v>9043</v>
      </c>
      <c r="F9051" s="14">
        <f t="shared" ca="1" si="641"/>
        <v>-0.45377621070542168</v>
      </c>
      <c r="H9051" s="7">
        <v>9043</v>
      </c>
      <c r="I9051" s="14">
        <f t="shared" ca="1" si="642"/>
        <v>4.6899606361402987E-2</v>
      </c>
      <c r="K9051" s="7">
        <v>9043</v>
      </c>
      <c r="L9051" s="14">
        <f t="shared" ca="1" si="639"/>
        <v>0.31901268554386747</v>
      </c>
      <c r="N9051" s="7"/>
      <c r="O9051" s="14"/>
      <c r="Z9051" s="7">
        <v>9043</v>
      </c>
      <c r="AA9051" s="14">
        <f ca="1">C9051+F9051+I9051+$AA$5*AA9050+$AA$6*RAND()</f>
        <v>-7.3859693264653706E-2</v>
      </c>
      <c r="AF9051" s="7">
        <v>9043</v>
      </c>
      <c r="AG9051" s="14">
        <f ca="1">$AG$3*C9051+$AG$4*F9051+$AG$5*I9051</f>
        <v>-5.0769638451192284E-2</v>
      </c>
    </row>
    <row r="9052" spans="2:33" x14ac:dyDescent="0.25">
      <c r="B9052" s="7">
        <v>9044</v>
      </c>
      <c r="C9052" s="14">
        <f t="shared" ca="1" si="640"/>
        <v>-0.10268410270954173</v>
      </c>
      <c r="E9052" s="7">
        <v>9044</v>
      </c>
      <c r="F9052" s="14">
        <f t="shared" ca="1" si="641"/>
        <v>-0.62897997273457551</v>
      </c>
      <c r="H9052" s="7">
        <v>9044</v>
      </c>
      <c r="I9052" s="14">
        <f t="shared" ca="1" si="642"/>
        <v>0.50583563930182429</v>
      </c>
      <c r="K9052" s="7">
        <v>9044</v>
      </c>
      <c r="L9052" s="14">
        <f t="shared" ca="1" si="639"/>
        <v>0.66202952503833634</v>
      </c>
      <c r="N9052" s="7"/>
      <c r="O9052" s="14"/>
      <c r="Z9052" s="7">
        <v>9044</v>
      </c>
      <c r="AA9052" s="14">
        <f ca="1">C9052+F9052+I9052+$AA$5*AA9051+$AA$6*RAND()</f>
        <v>-0.22582843614229298</v>
      </c>
      <c r="AF9052" s="7">
        <v>9044</v>
      </c>
      <c r="AG9052" s="14">
        <f ca="1">$AG$3*C9052+$AG$4*F9052+$AG$5*I9052</f>
        <v>-6.8965566415512547E-3</v>
      </c>
    </row>
    <row r="9053" spans="2:33" x14ac:dyDescent="0.25">
      <c r="B9053" s="7">
        <v>9045</v>
      </c>
      <c r="C9053" s="14">
        <f t="shared" ca="1" si="640"/>
        <v>-0.43994160238334179</v>
      </c>
      <c r="E9053" s="7">
        <v>9045</v>
      </c>
      <c r="F9053" s="14">
        <f t="shared" ca="1" si="641"/>
        <v>0.28923613442571028</v>
      </c>
      <c r="H9053" s="7">
        <v>9045</v>
      </c>
      <c r="I9053" s="14">
        <f t="shared" ca="1" si="642"/>
        <v>-9.8680539439075995E-2</v>
      </c>
      <c r="K9053" s="7">
        <v>9045</v>
      </c>
      <c r="L9053" s="14">
        <f t="shared" ca="1" si="639"/>
        <v>0.28694400382913698</v>
      </c>
      <c r="N9053" s="7"/>
      <c r="O9053" s="14"/>
      <c r="Z9053" s="7">
        <v>9045</v>
      </c>
      <c r="AA9053" s="14">
        <f ca="1">C9053+F9053+I9053+$AA$5*AA9052+$AA$6*RAND()</f>
        <v>-0.24938600739670752</v>
      </c>
      <c r="AF9053" s="7">
        <v>9045</v>
      </c>
      <c r="AG9053" s="14">
        <f ca="1">$AG$3*C9053+$AG$4*F9053+$AG$5*I9053</f>
        <v>-4.0689695924585684E-2</v>
      </c>
    </row>
    <row r="9054" spans="2:33" x14ac:dyDescent="0.25">
      <c r="B9054" s="7">
        <v>9046</v>
      </c>
      <c r="C9054" s="14">
        <f t="shared" ca="1" si="640"/>
        <v>-0.44031752553889719</v>
      </c>
      <c r="E9054" s="7">
        <v>9046</v>
      </c>
      <c r="F9054" s="14">
        <f t="shared" ca="1" si="641"/>
        <v>-4.9921633751114969E-2</v>
      </c>
      <c r="H9054" s="7">
        <v>9046</v>
      </c>
      <c r="I9054" s="14">
        <f t="shared" ca="1" si="642"/>
        <v>7.7650523469908625E-2</v>
      </c>
      <c r="K9054" s="7">
        <v>9046</v>
      </c>
      <c r="L9054" s="14">
        <f t="shared" ca="1" si="639"/>
        <v>0.20240129660822867</v>
      </c>
      <c r="N9054" s="7"/>
      <c r="O9054" s="14"/>
      <c r="Z9054" s="7">
        <v>9046</v>
      </c>
      <c r="AA9054" s="14">
        <f ca="1">C9054+F9054+I9054+$AA$5*AA9053+$AA$6*RAND()</f>
        <v>-0.41258863582010352</v>
      </c>
      <c r="AF9054" s="7">
        <v>9046</v>
      </c>
      <c r="AG9054" s="14">
        <f ca="1">$AG$3*C9054+$AG$4*F9054+$AG$5*I9054</f>
        <v>-7.1979785845150468E-2</v>
      </c>
    </row>
    <row r="9055" spans="2:33" x14ac:dyDescent="0.25">
      <c r="B9055" s="7">
        <v>9047</v>
      </c>
      <c r="C9055" s="14">
        <f t="shared" ca="1" si="640"/>
        <v>3.7458233799003475E-2</v>
      </c>
      <c r="E9055" s="7">
        <v>9047</v>
      </c>
      <c r="F9055" s="14">
        <f t="shared" ca="1" si="641"/>
        <v>0.98734038358575682</v>
      </c>
      <c r="H9055" s="7">
        <v>9047</v>
      </c>
      <c r="I9055" s="14">
        <f t="shared" ca="1" si="642"/>
        <v>-0.25759122008233631</v>
      </c>
      <c r="K9055" s="7">
        <v>9047</v>
      </c>
      <c r="L9055" s="14">
        <f t="shared" ca="1" si="639"/>
        <v>1.0425973890021167</v>
      </c>
      <c r="N9055" s="7"/>
      <c r="O9055" s="14"/>
      <c r="Z9055" s="7">
        <v>9047</v>
      </c>
      <c r="AA9055" s="14">
        <f ca="1">C9055+F9055+I9055+$AA$5*AA9054+$AA$6*RAND()</f>
        <v>0.76720739730242404</v>
      </c>
      <c r="AF9055" s="7">
        <v>9047</v>
      </c>
      <c r="AG9055" s="14">
        <f ca="1">$AG$3*C9055+$AG$4*F9055+$AG$5*I9055</f>
        <v>0.20065727380259318</v>
      </c>
    </row>
    <row r="9056" spans="2:33" x14ac:dyDescent="0.25">
      <c r="B9056" s="7">
        <v>9048</v>
      </c>
      <c r="C9056" s="14">
        <f t="shared" ca="1" si="640"/>
        <v>-0.30684863022381775</v>
      </c>
      <c r="E9056" s="7">
        <v>9048</v>
      </c>
      <c r="F9056" s="14">
        <f t="shared" ca="1" si="641"/>
        <v>-0.26506754224136886</v>
      </c>
      <c r="H9056" s="7">
        <v>9048</v>
      </c>
      <c r="I9056" s="14">
        <f t="shared" ca="1" si="642"/>
        <v>-0.17213884379769587</v>
      </c>
      <c r="K9056" s="7">
        <v>9048</v>
      </c>
      <c r="L9056" s="14">
        <f t="shared" ca="1" si="639"/>
        <v>0.19404866536412063</v>
      </c>
      <c r="N9056" s="7"/>
      <c r="O9056" s="14"/>
      <c r="Z9056" s="7">
        <v>9048</v>
      </c>
      <c r="AA9056" s="14">
        <f ca="1">C9056+F9056+I9056+$AA$5*AA9055+$AA$6*RAND()</f>
        <v>-0.74405501626288251</v>
      </c>
      <c r="AF9056" s="7">
        <v>9048</v>
      </c>
      <c r="AG9056" s="14">
        <f ca="1">$AG$3*C9056+$AG$4*F9056+$AG$5*I9056</f>
        <v>-0.20974552623625253</v>
      </c>
    </row>
    <row r="9057" spans="2:33" x14ac:dyDescent="0.25">
      <c r="B9057" s="7">
        <v>9049</v>
      </c>
      <c r="C9057" s="14">
        <f t="shared" ca="1" si="640"/>
        <v>-0.46890384967987475</v>
      </c>
      <c r="E9057" s="7">
        <v>9049</v>
      </c>
      <c r="F9057" s="14">
        <f t="shared" ca="1" si="641"/>
        <v>0.66281064232775688</v>
      </c>
      <c r="H9057" s="7">
        <v>9049</v>
      </c>
      <c r="I9057" s="14">
        <f t="shared" ca="1" si="642"/>
        <v>0.19251570109398125</v>
      </c>
      <c r="K9057" s="7">
        <v>9049</v>
      </c>
      <c r="L9057" s="14">
        <f t="shared" ca="1" si="639"/>
        <v>0.69625106299524742</v>
      </c>
      <c r="N9057" s="7"/>
      <c r="O9057" s="14"/>
      <c r="Z9057" s="7">
        <v>9049</v>
      </c>
      <c r="AA9057" s="14">
        <f ca="1">C9057+F9057+I9057+$AA$5*AA9056+$AA$6*RAND()</f>
        <v>0.38642249374186338</v>
      </c>
      <c r="AF9057" s="7">
        <v>9049</v>
      </c>
      <c r="AG9057" s="14">
        <f ca="1">$AG$3*C9057+$AG$4*F9057+$AG$5*I9057</f>
        <v>0.18206870319994461</v>
      </c>
    </row>
    <row r="9058" spans="2:33" x14ac:dyDescent="0.25">
      <c r="B9058" s="7">
        <v>9050</v>
      </c>
      <c r="C9058" s="14">
        <f t="shared" ca="1" si="640"/>
        <v>0.44214619055400456</v>
      </c>
      <c r="E9058" s="7">
        <v>9050</v>
      </c>
      <c r="F9058" s="14">
        <f t="shared" ca="1" si="641"/>
        <v>-0.57623459375192154</v>
      </c>
      <c r="H9058" s="7">
        <v>9050</v>
      </c>
      <c r="I9058" s="14">
        <f t="shared" ca="1" si="642"/>
        <v>-0.12760880848955453</v>
      </c>
      <c r="K9058" s="7">
        <v>9050</v>
      </c>
      <c r="L9058" s="14">
        <f t="shared" ca="1" si="639"/>
        <v>0.54382356886198391</v>
      </c>
      <c r="N9058" s="7"/>
      <c r="O9058" s="14"/>
      <c r="Z9058" s="7">
        <v>9050</v>
      </c>
      <c r="AA9058" s="14">
        <f ca="1">C9058+F9058+I9058+$AA$5*AA9057+$AA$6*RAND()</f>
        <v>-0.26169721168747151</v>
      </c>
      <c r="AF9058" s="7">
        <v>9050</v>
      </c>
      <c r="AG9058" s="14">
        <f ca="1">$AG$3*C9058+$AG$4*F9058+$AG$5*I9058</f>
        <v>-0.13548466341059734</v>
      </c>
    </row>
    <row r="9059" spans="2:33" x14ac:dyDescent="0.25">
      <c r="B9059" s="7">
        <v>9051</v>
      </c>
      <c r="C9059" s="14">
        <f t="shared" ca="1" si="640"/>
        <v>-0.40802060666314099</v>
      </c>
      <c r="E9059" s="7">
        <v>9051</v>
      </c>
      <c r="F9059" s="14">
        <f t="shared" ca="1" si="641"/>
        <v>0.44032689365415179</v>
      </c>
      <c r="H9059" s="7">
        <v>9051</v>
      </c>
      <c r="I9059" s="14">
        <f t="shared" ca="1" si="642"/>
        <v>1.9949916123419273E-2</v>
      </c>
      <c r="K9059" s="7">
        <v>9051</v>
      </c>
      <c r="L9059" s="14">
        <f t="shared" ca="1" si="639"/>
        <v>0.36076658789020372</v>
      </c>
      <c r="N9059" s="7"/>
      <c r="O9059" s="14"/>
      <c r="Z9059" s="7">
        <v>9051</v>
      </c>
      <c r="AA9059" s="14">
        <f ca="1">C9059+F9059+I9059+$AA$5*AA9058+$AA$6*RAND()</f>
        <v>5.2256203114430064E-2</v>
      </c>
      <c r="AF9059" s="7">
        <v>9051</v>
      </c>
      <c r="AG9059" s="14">
        <f ca="1">$AG$3*C9059+$AG$4*F9059+$AG$5*I9059</f>
        <v>5.8473913212985028E-2</v>
      </c>
    </row>
    <row r="9060" spans="2:33" x14ac:dyDescent="0.25">
      <c r="B9060" s="7">
        <v>9052</v>
      </c>
      <c r="C9060" s="14">
        <f t="shared" ca="1" si="640"/>
        <v>0.1374397592377806</v>
      </c>
      <c r="E9060" s="7">
        <v>9052</v>
      </c>
      <c r="F9060" s="14">
        <f t="shared" ca="1" si="641"/>
        <v>1.0346692914126403</v>
      </c>
      <c r="H9060" s="7">
        <v>9052</v>
      </c>
      <c r="I9060" s="14">
        <f t="shared" ca="1" si="642"/>
        <v>3.9676857925481923E-2</v>
      </c>
      <c r="K9060" s="7">
        <v>9052</v>
      </c>
      <c r="L9060" s="14">
        <f t="shared" ca="1" si="639"/>
        <v>1.0910044830665131</v>
      </c>
      <c r="N9060" s="7"/>
      <c r="O9060" s="14"/>
      <c r="Z9060" s="7">
        <v>9052</v>
      </c>
      <c r="AA9060" s="14">
        <f ca="1">C9060+F9060+I9060+$AA$5*AA9059+$AA$6*RAND()</f>
        <v>1.2117859085759028</v>
      </c>
      <c r="AF9060" s="7">
        <v>9052</v>
      </c>
      <c r="AG9060" s="14">
        <f ca="1">$AG$3*C9060+$AG$4*F9060+$AG$5*I9060</f>
        <v>0.35375948244154098</v>
      </c>
    </row>
    <row r="9061" spans="2:33" x14ac:dyDescent="0.25">
      <c r="B9061" s="7">
        <v>9053</v>
      </c>
      <c r="C9061" s="14">
        <f t="shared" ca="1" si="640"/>
        <v>-3.6729850076114283E-2</v>
      </c>
      <c r="E9061" s="7">
        <v>9053</v>
      </c>
      <c r="F9061" s="14">
        <f t="shared" ca="1" si="641"/>
        <v>0.52097366836928749</v>
      </c>
      <c r="H9061" s="7">
        <v>9053</v>
      </c>
      <c r="I9061" s="14">
        <f t="shared" ca="1" si="642"/>
        <v>1.4638650881238044E-2</v>
      </c>
      <c r="K9061" s="7">
        <v>9053</v>
      </c>
      <c r="L9061" s="14">
        <f t="shared" ca="1" si="639"/>
        <v>0.2729769351203889</v>
      </c>
      <c r="N9061" s="7"/>
      <c r="O9061" s="14"/>
      <c r="Z9061" s="7">
        <v>9053</v>
      </c>
      <c r="AA9061" s="14">
        <f ca="1">C9061+F9061+I9061+$AA$5*AA9060+$AA$6*RAND()</f>
        <v>0.49888246917441126</v>
      </c>
      <c r="AF9061" s="7">
        <v>9053</v>
      </c>
      <c r="AG9061" s="14">
        <f ca="1">$AG$3*C9061+$AG$4*F9061+$AG$5*I9061</f>
        <v>0.15480159084805858</v>
      </c>
    </row>
    <row r="9062" spans="2:33" x14ac:dyDescent="0.25">
      <c r="B9062" s="7">
        <v>9054</v>
      </c>
      <c r="C9062" s="14">
        <f t="shared" ca="1" si="640"/>
        <v>9.2054441487244135E-2</v>
      </c>
      <c r="E9062" s="7">
        <v>9054</v>
      </c>
      <c r="F9062" s="14">
        <f t="shared" ca="1" si="641"/>
        <v>0.34793612283260078</v>
      </c>
      <c r="H9062" s="7">
        <v>9054</v>
      </c>
      <c r="I9062" s="14">
        <f t="shared" ca="1" si="642"/>
        <v>-0.1992064328075418</v>
      </c>
      <c r="K9062" s="7">
        <v>9054</v>
      </c>
      <c r="L9062" s="14">
        <f t="shared" ca="1" si="639"/>
        <v>0.16921676864121676</v>
      </c>
      <c r="N9062" s="7"/>
      <c r="O9062" s="14"/>
      <c r="Z9062" s="7">
        <v>9054</v>
      </c>
      <c r="AA9062" s="14">
        <f ca="1">C9062+F9062+I9062+$AA$5*AA9061+$AA$6*RAND()</f>
        <v>0.2407841315123031</v>
      </c>
      <c r="AF9062" s="7">
        <v>9054</v>
      </c>
      <c r="AG9062" s="14">
        <f ca="1">$AG$3*C9062+$AG$4*F9062+$AG$5*I9062</f>
        <v>4.3109152024212338E-2</v>
      </c>
    </row>
    <row r="9063" spans="2:33" x14ac:dyDescent="0.25">
      <c r="B9063" s="7">
        <v>9055</v>
      </c>
      <c r="C9063" s="14">
        <f t="shared" ca="1" si="640"/>
        <v>0.65468145608156447</v>
      </c>
      <c r="E9063" s="7">
        <v>9055</v>
      </c>
      <c r="F9063" s="14">
        <f t="shared" ca="1" si="641"/>
        <v>-0.59638368649999896</v>
      </c>
      <c r="H9063" s="7">
        <v>9055</v>
      </c>
      <c r="I9063" s="14">
        <f t="shared" ca="1" si="642"/>
        <v>-0.11754907715513008</v>
      </c>
      <c r="K9063" s="7">
        <v>9055</v>
      </c>
      <c r="L9063" s="14">
        <f t="shared" ca="1" si="639"/>
        <v>0.79809909600042928</v>
      </c>
      <c r="N9063" s="7"/>
      <c r="O9063" s="14"/>
      <c r="Z9063" s="7">
        <v>9055</v>
      </c>
      <c r="AA9063" s="14">
        <f ca="1">C9063+F9063+I9063+$AA$5*AA9062+$AA$6*RAND()</f>
        <v>-5.925130757356456E-2</v>
      </c>
      <c r="AF9063" s="7">
        <v>9055</v>
      </c>
      <c r="AG9063" s="14">
        <f ca="1">$AG$3*C9063+$AG$4*F9063+$AG$5*I9063</f>
        <v>-9.499844559573882E-2</v>
      </c>
    </row>
    <row r="9064" spans="2:33" x14ac:dyDescent="0.25">
      <c r="B9064" s="7">
        <v>9056</v>
      </c>
      <c r="C9064" s="14">
        <f t="shared" ca="1" si="640"/>
        <v>0.11298719937778984</v>
      </c>
      <c r="E9064" s="7">
        <v>9056</v>
      </c>
      <c r="F9064" s="14">
        <f t="shared" ca="1" si="641"/>
        <v>-0.11922527545358702</v>
      </c>
      <c r="H9064" s="7">
        <v>9056</v>
      </c>
      <c r="I9064" s="14">
        <f t="shared" ca="1" si="642"/>
        <v>5.4627469500231007E-2</v>
      </c>
      <c r="K9064" s="7">
        <v>9056</v>
      </c>
      <c r="L9064" s="14">
        <f t="shared" ca="1" si="639"/>
        <v>2.99649339542188E-2</v>
      </c>
      <c r="N9064" s="7"/>
      <c r="O9064" s="14"/>
      <c r="Z9064" s="7">
        <v>9056</v>
      </c>
      <c r="AA9064" s="14">
        <f ca="1">C9064+F9064+I9064+$AA$5*AA9063+$AA$6*RAND()</f>
        <v>4.8389393424433824E-2</v>
      </c>
      <c r="AF9064" s="7">
        <v>9056</v>
      </c>
      <c r="AG9064" s="14">
        <f ca="1">$AG$3*C9064+$AG$4*F9064+$AG$5*I9064</f>
        <v>8.680845039574267E-3</v>
      </c>
    </row>
    <row r="9065" spans="2:33" x14ac:dyDescent="0.25">
      <c r="B9065" s="7">
        <v>9057</v>
      </c>
      <c r="C9065" s="14">
        <f t="shared" ca="1" si="640"/>
        <v>-0.29725668948438921</v>
      </c>
      <c r="E9065" s="7">
        <v>9057</v>
      </c>
      <c r="F9065" s="14">
        <f t="shared" ca="1" si="641"/>
        <v>-0.15882732598782687</v>
      </c>
      <c r="H9065" s="7">
        <v>9057</v>
      </c>
      <c r="I9065" s="14">
        <f t="shared" ca="1" si="642"/>
        <v>-0.22127832766851263</v>
      </c>
      <c r="K9065" s="7">
        <v>9057</v>
      </c>
      <c r="L9065" s="14">
        <f t="shared" ca="1" si="639"/>
        <v>0.16255175721943566</v>
      </c>
      <c r="N9065" s="7"/>
      <c r="O9065" s="14"/>
      <c r="Z9065" s="7">
        <v>9057</v>
      </c>
      <c r="AA9065" s="14">
        <f ca="1">C9065+F9065+I9065+$AA$5*AA9064+$AA$6*RAND()</f>
        <v>-0.67736234314072874</v>
      </c>
      <c r="AF9065" s="7">
        <v>9057</v>
      </c>
      <c r="AG9065" s="14">
        <f ca="1">$AG$3*C9065+$AG$4*F9065+$AG$5*I9065</f>
        <v>-0.19561086676063094</v>
      </c>
    </row>
    <row r="9066" spans="2:33" x14ac:dyDescent="0.25">
      <c r="B9066" s="7">
        <v>9058</v>
      </c>
      <c r="C9066" s="14">
        <f t="shared" ca="1" si="640"/>
        <v>0.62553493580514774</v>
      </c>
      <c r="E9066" s="7">
        <v>9058</v>
      </c>
      <c r="F9066" s="14">
        <f t="shared" ca="1" si="641"/>
        <v>5.5543068722856845E-2</v>
      </c>
      <c r="H9066" s="7">
        <v>9058</v>
      </c>
      <c r="I9066" s="14">
        <f t="shared" ca="1" si="642"/>
        <v>-2.2487228762207365E-3</v>
      </c>
      <c r="K9066" s="7">
        <v>9058</v>
      </c>
      <c r="L9066" s="14">
        <f t="shared" ca="1" si="639"/>
        <v>0.39438404515047631</v>
      </c>
      <c r="N9066" s="7"/>
      <c r="O9066" s="14"/>
      <c r="Z9066" s="7">
        <v>9058</v>
      </c>
      <c r="AA9066" s="14">
        <f ca="1">C9066+F9066+I9066+$AA$5*AA9065+$AA$6*RAND()</f>
        <v>0.67882928165178391</v>
      </c>
      <c r="AF9066" s="7">
        <v>9058</v>
      </c>
      <c r="AG9066" s="14">
        <f ca="1">$AG$3*C9066+$AG$4*F9066+$AG$5*I9066</f>
        <v>0.14087041862739832</v>
      </c>
    </row>
    <row r="9067" spans="2:33" x14ac:dyDescent="0.25">
      <c r="B9067" s="7">
        <v>9059</v>
      </c>
      <c r="C9067" s="14">
        <f t="shared" ca="1" si="640"/>
        <v>0.61883700905286598</v>
      </c>
      <c r="E9067" s="7">
        <v>9059</v>
      </c>
      <c r="F9067" s="14">
        <f t="shared" ca="1" si="641"/>
        <v>-0.11981955926317486</v>
      </c>
      <c r="H9067" s="7">
        <v>9059</v>
      </c>
      <c r="I9067" s="14">
        <f t="shared" ca="1" si="642"/>
        <v>-0.26875331093044341</v>
      </c>
      <c r="K9067" s="7">
        <v>9059</v>
      </c>
      <c r="L9067" s="14">
        <f t="shared" ca="1" si="639"/>
        <v>0.46954431269159402</v>
      </c>
      <c r="N9067" s="7"/>
      <c r="O9067" s="14"/>
      <c r="Z9067" s="7">
        <v>9059</v>
      </c>
      <c r="AA9067" s="14">
        <f ca="1">C9067+F9067+I9067+$AA$5*AA9066+$AA$6*RAND()</f>
        <v>0.23026413885924768</v>
      </c>
      <c r="AF9067" s="7">
        <v>9059</v>
      </c>
      <c r="AG9067" s="14">
        <f ca="1">$AG$3*C9067+$AG$4*F9067+$AG$5*I9067</f>
        <v>-1.9679790340556627E-2</v>
      </c>
    </row>
    <row r="9068" spans="2:33" x14ac:dyDescent="0.25">
      <c r="B9068" s="7">
        <v>9060</v>
      </c>
      <c r="C9068" s="14">
        <f t="shared" ca="1" si="640"/>
        <v>-0.53886428348037529</v>
      </c>
      <c r="E9068" s="7">
        <v>9060</v>
      </c>
      <c r="F9068" s="14">
        <f t="shared" ca="1" si="641"/>
        <v>0.60747354479199012</v>
      </c>
      <c r="H9068" s="7">
        <v>9060</v>
      </c>
      <c r="I9068" s="14">
        <f t="shared" ca="1" si="642"/>
        <v>-9.3023023273156008E-2</v>
      </c>
      <c r="K9068" s="7">
        <v>9060</v>
      </c>
      <c r="L9068" s="14">
        <f t="shared" ca="1" si="639"/>
        <v>0.66805210649184243</v>
      </c>
      <c r="N9068" s="7"/>
      <c r="O9068" s="14"/>
      <c r="Z9068" s="7">
        <v>9060</v>
      </c>
      <c r="AA9068" s="14">
        <f ca="1">C9068+F9068+I9068+$AA$5*AA9067+$AA$6*RAND()</f>
        <v>-2.4413761961541186E-2</v>
      </c>
      <c r="AF9068" s="7">
        <v>9060</v>
      </c>
      <c r="AG9068" s="14">
        <f ca="1">$AG$3*C9068+$AG$4*F9068+$AG$5*I9068</f>
        <v>3.7259997432259558E-2</v>
      </c>
    </row>
    <row r="9069" spans="2:33" x14ac:dyDescent="0.25">
      <c r="B9069" s="7">
        <v>9061</v>
      </c>
      <c r="C9069" s="14">
        <f t="shared" ca="1" si="640"/>
        <v>-0.4230034686159943</v>
      </c>
      <c r="E9069" s="7">
        <v>9061</v>
      </c>
      <c r="F9069" s="14">
        <f t="shared" ca="1" si="641"/>
        <v>0.31014645076559333</v>
      </c>
      <c r="H9069" s="7">
        <v>9061</v>
      </c>
      <c r="I9069" s="14">
        <f t="shared" ca="1" si="642"/>
        <v>3.2778116691620146E-2</v>
      </c>
      <c r="K9069" s="7">
        <v>9061</v>
      </c>
      <c r="L9069" s="14">
        <f t="shared" ca="1" si="639"/>
        <v>0.27619716031750657</v>
      </c>
      <c r="N9069" s="7"/>
      <c r="O9069" s="14"/>
      <c r="Z9069" s="7">
        <v>9061</v>
      </c>
      <c r="AA9069" s="14">
        <f ca="1">C9069+F9069+I9069+$AA$5*AA9068+$AA$6*RAND()</f>
        <v>-8.007890115878083E-2</v>
      </c>
      <c r="AF9069" s="7">
        <v>9061</v>
      </c>
      <c r="AG9069" s="14">
        <f ca="1">$AG$3*C9069+$AG$4*F9069+$AG$5*I9069</f>
        <v>2.1554488183127184E-2</v>
      </c>
    </row>
    <row r="9070" spans="2:33" x14ac:dyDescent="0.25">
      <c r="B9070" s="7">
        <v>9062</v>
      </c>
      <c r="C9070" s="14">
        <f t="shared" ca="1" si="640"/>
        <v>-0.28314652425353398</v>
      </c>
      <c r="E9070" s="7">
        <v>9062</v>
      </c>
      <c r="F9070" s="14">
        <f t="shared" ca="1" si="641"/>
        <v>0.25913602256250912</v>
      </c>
      <c r="H9070" s="7">
        <v>9062</v>
      </c>
      <c r="I9070" s="14">
        <f t="shared" ca="1" si="642"/>
        <v>-0.13204974081957915</v>
      </c>
      <c r="K9070" s="7">
        <v>9062</v>
      </c>
      <c r="L9070" s="14">
        <f t="shared" ca="1" si="639"/>
        <v>0.16476056643689238</v>
      </c>
      <c r="N9070" s="7"/>
      <c r="O9070" s="14"/>
      <c r="Z9070" s="7">
        <v>9062</v>
      </c>
      <c r="AA9070" s="14">
        <f ca="1">C9070+F9070+I9070+$AA$5*AA9069+$AA$6*RAND()</f>
        <v>-0.15606024251060402</v>
      </c>
      <c r="AF9070" s="7">
        <v>9062</v>
      </c>
      <c r="AG9070" s="14">
        <f ca="1">$AG$3*C9070+$AG$4*F9070+$AG$5*I9070</f>
        <v>-3.1708394409785727E-2</v>
      </c>
    </row>
    <row r="9071" spans="2:33" x14ac:dyDescent="0.25">
      <c r="B9071" s="7">
        <v>9063</v>
      </c>
      <c r="C9071" s="14">
        <f t="shared" ca="1" si="640"/>
        <v>-0.15786034119146722</v>
      </c>
      <c r="E9071" s="7">
        <v>9063</v>
      </c>
      <c r="F9071" s="14">
        <f t="shared" ca="1" si="641"/>
        <v>-9.4095404834425606E-2</v>
      </c>
      <c r="H9071" s="7">
        <v>9063</v>
      </c>
      <c r="I9071" s="14">
        <f t="shared" ca="1" si="642"/>
        <v>1.979912180179795E-2</v>
      </c>
      <c r="K9071" s="7">
        <v>9063</v>
      </c>
      <c r="L9071" s="14">
        <f t="shared" ca="1" si="639"/>
        <v>3.4165837756163317E-2</v>
      </c>
      <c r="N9071" s="7"/>
      <c r="O9071" s="14"/>
      <c r="Z9071" s="7">
        <v>9063</v>
      </c>
      <c r="AA9071" s="14">
        <f ca="1">C9071+F9071+I9071+$AA$5*AA9070+$AA$6*RAND()</f>
        <v>-0.23215662422409489</v>
      </c>
      <c r="AF9071" s="7">
        <v>9063</v>
      </c>
      <c r="AG9071" s="14">
        <f ca="1">$AG$3*C9071+$AG$4*F9071+$AG$5*I9071</f>
        <v>-5.1881040967901942E-2</v>
      </c>
    </row>
    <row r="9072" spans="2:33" x14ac:dyDescent="0.25">
      <c r="B9072" s="7">
        <v>9064</v>
      </c>
      <c r="C9072" s="14">
        <f t="shared" ca="1" si="640"/>
        <v>0.20955846546223483</v>
      </c>
      <c r="E9072" s="7">
        <v>9064</v>
      </c>
      <c r="F9072" s="14">
        <f t="shared" ca="1" si="641"/>
        <v>-0.2267356710219201</v>
      </c>
      <c r="H9072" s="7">
        <v>9064</v>
      </c>
      <c r="I9072" s="14">
        <f t="shared" ca="1" si="642"/>
        <v>0.23638163954823854</v>
      </c>
      <c r="K9072" s="7">
        <v>9064</v>
      </c>
      <c r="L9072" s="14">
        <f t="shared" ca="1" si="639"/>
        <v>0.1512000944761604</v>
      </c>
      <c r="N9072" s="7"/>
      <c r="O9072" s="14"/>
      <c r="Z9072" s="7">
        <v>9064</v>
      </c>
      <c r="AA9072" s="14">
        <f ca="1">C9072+F9072+I9072+$AA$5*AA9071+$AA$6*RAND()</f>
        <v>0.21920443398855327</v>
      </c>
      <c r="AF9072" s="7">
        <v>9064</v>
      </c>
      <c r="AG9072" s="14">
        <f ca="1">$AG$3*C9072+$AG$4*F9072+$AG$5*I9072</f>
        <v>6.8443647605166358E-2</v>
      </c>
    </row>
    <row r="9073" spans="2:33" x14ac:dyDescent="0.25">
      <c r="B9073" s="7">
        <v>9065</v>
      </c>
      <c r="C9073" s="14">
        <f t="shared" ca="1" si="640"/>
        <v>3.6727712431952782E-2</v>
      </c>
      <c r="E9073" s="7">
        <v>9065</v>
      </c>
      <c r="F9073" s="14">
        <f t="shared" ca="1" si="641"/>
        <v>-0.48014769982414768</v>
      </c>
      <c r="H9073" s="7">
        <v>9065</v>
      </c>
      <c r="I9073" s="14">
        <f t="shared" ca="1" si="642"/>
        <v>0.1845229955105181</v>
      </c>
      <c r="K9073" s="7">
        <v>9065</v>
      </c>
      <c r="L9073" s="14">
        <f t="shared" ca="1" si="639"/>
        <v>0.26593947437907872</v>
      </c>
      <c r="N9073" s="7"/>
      <c r="O9073" s="14"/>
      <c r="Z9073" s="7">
        <v>9065</v>
      </c>
      <c r="AA9073" s="14">
        <f ca="1">C9073+F9073+I9073+$AA$5*AA9072+$AA$6*RAND()</f>
        <v>-0.25889699188167681</v>
      </c>
      <c r="AF9073" s="7">
        <v>9065</v>
      </c>
      <c r="AG9073" s="14">
        <f ca="1">$AG$3*C9073+$AG$4*F9073+$AG$5*I9073</f>
        <v>-6.2889569256646502E-2</v>
      </c>
    </row>
    <row r="9074" spans="2:33" x14ac:dyDescent="0.25">
      <c r="B9074" s="7">
        <v>9066</v>
      </c>
      <c r="C9074" s="14">
        <f t="shared" ca="1" si="640"/>
        <v>9.8170046348820802E-2</v>
      </c>
      <c r="E9074" s="7">
        <v>9066</v>
      </c>
      <c r="F9074" s="14">
        <f t="shared" ca="1" si="641"/>
        <v>0.86155440019916885</v>
      </c>
      <c r="H9074" s="7">
        <v>9066</v>
      </c>
      <c r="I9074" s="14">
        <f t="shared" ca="1" si="642"/>
        <v>-8.3319020012946304E-2</v>
      </c>
      <c r="K9074" s="7">
        <v>9066</v>
      </c>
      <c r="L9074" s="14">
        <f t="shared" ca="1" si="639"/>
        <v>0.75885540159859699</v>
      </c>
      <c r="N9074" s="7"/>
      <c r="O9074" s="14"/>
      <c r="Z9074" s="7">
        <v>9066</v>
      </c>
      <c r="AA9074" s="14">
        <f ca="1">C9074+F9074+I9074+$AA$5*AA9073+$AA$6*RAND()</f>
        <v>0.87640542653504327</v>
      </c>
      <c r="AF9074" s="7">
        <v>9066</v>
      </c>
      <c r="AG9074" s="14">
        <f ca="1">$AG$3*C9074+$AG$4*F9074+$AG$5*I9074</f>
        <v>0.24477272132433625</v>
      </c>
    </row>
    <row r="9075" spans="2:33" x14ac:dyDescent="0.25">
      <c r="B9075" s="7">
        <v>9067</v>
      </c>
      <c r="C9075" s="14">
        <f t="shared" ca="1" si="640"/>
        <v>-0.25261872845284361</v>
      </c>
      <c r="E9075" s="7">
        <v>9067</v>
      </c>
      <c r="F9075" s="14">
        <f t="shared" ca="1" si="641"/>
        <v>0.10876320164644415</v>
      </c>
      <c r="H9075" s="7">
        <v>9067</v>
      </c>
      <c r="I9075" s="14">
        <f t="shared" ca="1" si="642"/>
        <v>0.21210747051625511</v>
      </c>
      <c r="K9075" s="7">
        <v>9067</v>
      </c>
      <c r="L9075" s="14">
        <f t="shared" ca="1" si="639"/>
        <v>0.12063523504632064</v>
      </c>
      <c r="N9075" s="7"/>
      <c r="O9075" s="14"/>
      <c r="Z9075" s="7">
        <v>9067</v>
      </c>
      <c r="AA9075" s="14">
        <f ca="1">C9075+F9075+I9075+$AA$5*AA9074+$AA$6*RAND()</f>
        <v>6.8251943709855656E-2</v>
      </c>
      <c r="AF9075" s="7">
        <v>9067</v>
      </c>
      <c r="AG9075" s="14">
        <f ca="1">$AG$3*C9075+$AG$4*F9075+$AG$5*I9075</f>
        <v>6.6948203009866564E-2</v>
      </c>
    </row>
    <row r="9076" spans="2:33" x14ac:dyDescent="0.25">
      <c r="B9076" s="7">
        <v>9068</v>
      </c>
      <c r="C9076" s="14">
        <f t="shared" ca="1" si="640"/>
        <v>-0.34970910304279096</v>
      </c>
      <c r="E9076" s="7">
        <v>9068</v>
      </c>
      <c r="F9076" s="14">
        <f t="shared" ca="1" si="641"/>
        <v>-8.5691481566124272E-2</v>
      </c>
      <c r="H9076" s="7">
        <v>9068</v>
      </c>
      <c r="I9076" s="14">
        <f t="shared" ca="1" si="642"/>
        <v>0.36013884262253587</v>
      </c>
      <c r="K9076" s="7">
        <v>9068</v>
      </c>
      <c r="L9076" s="14">
        <f t="shared" ca="1" si="639"/>
        <v>0.25933947272949048</v>
      </c>
      <c r="N9076" s="7"/>
      <c r="O9076" s="14"/>
      <c r="Z9076" s="7">
        <v>9068</v>
      </c>
      <c r="AA9076" s="14">
        <f ca="1">C9076+F9076+I9076+$AA$5*AA9075+$AA$6*RAND()</f>
        <v>-7.526174198637936E-2</v>
      </c>
      <c r="AF9076" s="7">
        <v>9068</v>
      </c>
      <c r="AG9076" s="14">
        <f ca="1">$AG$3*C9076+$AG$4*F9076+$AG$5*I9076</f>
        <v>4.8406271970618892E-2</v>
      </c>
    </row>
    <row r="9077" spans="2:33" x14ac:dyDescent="0.25">
      <c r="B9077" s="7">
        <v>9069</v>
      </c>
      <c r="C9077" s="14">
        <f t="shared" ca="1" si="640"/>
        <v>-0.47206282278618372</v>
      </c>
      <c r="E9077" s="7">
        <v>9069</v>
      </c>
      <c r="F9077" s="14">
        <f t="shared" ca="1" si="641"/>
        <v>-6.3933592009641632E-2</v>
      </c>
      <c r="H9077" s="7">
        <v>9069</v>
      </c>
      <c r="I9077" s="14">
        <f t="shared" ca="1" si="642"/>
        <v>-6.0524858824986594E-2</v>
      </c>
      <c r="K9077" s="7">
        <v>9069</v>
      </c>
      <c r="L9077" s="14">
        <f t="shared" ca="1" si="639"/>
        <v>0.23059407137989976</v>
      </c>
      <c r="N9077" s="7"/>
      <c r="O9077" s="14"/>
      <c r="Z9077" s="7">
        <v>9069</v>
      </c>
      <c r="AA9077" s="14">
        <f ca="1">C9077+F9077+I9077+$AA$5*AA9076+$AA$6*RAND()</f>
        <v>-0.59652127362081198</v>
      </c>
      <c r="AF9077" s="7">
        <v>9069</v>
      </c>
      <c r="AG9077" s="14">
        <f ca="1">$AG$3*C9077+$AG$4*F9077+$AG$5*I9077</f>
        <v>-0.13780258569012388</v>
      </c>
    </row>
    <row r="9078" spans="2:33" x14ac:dyDescent="0.25">
      <c r="B9078" s="7">
        <v>9070</v>
      </c>
      <c r="C9078" s="14">
        <f t="shared" ca="1" si="640"/>
        <v>8.8945619522926789E-2</v>
      </c>
      <c r="E9078" s="7">
        <v>9070</v>
      </c>
      <c r="F9078" s="14">
        <f t="shared" ca="1" si="641"/>
        <v>-3.3523915854561936E-3</v>
      </c>
      <c r="H9078" s="7">
        <v>9070</v>
      </c>
      <c r="I9078" s="14">
        <f t="shared" ca="1" si="642"/>
        <v>1.0692736904926635E-2</v>
      </c>
      <c r="K9078" s="7">
        <v>9070</v>
      </c>
      <c r="L9078" s="14">
        <f t="shared" ca="1" si="639"/>
        <v>8.0368963841774728E-3</v>
      </c>
      <c r="N9078" s="7"/>
      <c r="O9078" s="14"/>
      <c r="Z9078" s="7">
        <v>9070</v>
      </c>
      <c r="AA9078" s="14">
        <f ca="1">C9078+F9078+I9078+$AA$5*AA9077+$AA$6*RAND()</f>
        <v>9.6285964842397237E-2</v>
      </c>
      <c r="AF9078" s="7">
        <v>9070</v>
      </c>
      <c r="AG9078" s="14">
        <f ca="1">$AG$3*C9078+$AG$4*F9078+$AG$5*I9078</f>
        <v>2.1060501190919154E-2</v>
      </c>
    </row>
    <row r="9079" spans="2:33" x14ac:dyDescent="0.25">
      <c r="B9079" s="7">
        <v>9071</v>
      </c>
      <c r="C9079" s="14">
        <f t="shared" ca="1" si="640"/>
        <v>0.21555114789422949</v>
      </c>
      <c r="E9079" s="7">
        <v>9071</v>
      </c>
      <c r="F9079" s="14">
        <f t="shared" ca="1" si="641"/>
        <v>2.9235993189853461E-2</v>
      </c>
      <c r="H9079" s="7">
        <v>9071</v>
      </c>
      <c r="I9079" s="14">
        <f t="shared" ca="1" si="642"/>
        <v>-3.4336565575183851E-2</v>
      </c>
      <c r="K9079" s="7">
        <v>9071</v>
      </c>
      <c r="L9079" s="14">
        <f t="shared" ca="1" si="639"/>
        <v>4.8496040391816056E-2</v>
      </c>
      <c r="N9079" s="7"/>
      <c r="O9079" s="14"/>
      <c r="Z9079" s="7">
        <v>9071</v>
      </c>
      <c r="AA9079" s="14">
        <f ca="1">C9079+F9079+I9079+$AA$5*AA9078+$AA$6*RAND()</f>
        <v>0.21045057550889909</v>
      </c>
      <c r="AF9079" s="7">
        <v>9071</v>
      </c>
      <c r="AG9079" s="14">
        <f ca="1">$AG$3*C9079+$AG$4*F9079+$AG$5*I9079</f>
        <v>3.8146401305728397E-2</v>
      </c>
    </row>
    <row r="9080" spans="2:33" x14ac:dyDescent="0.25">
      <c r="B9080" s="7">
        <v>9072</v>
      </c>
      <c r="C9080" s="14">
        <f t="shared" ca="1" si="640"/>
        <v>0.61721489240679905</v>
      </c>
      <c r="E9080" s="7">
        <v>9072</v>
      </c>
      <c r="F9080" s="14">
        <f t="shared" ca="1" si="641"/>
        <v>-0.32112017146770677</v>
      </c>
      <c r="H9080" s="7">
        <v>9072</v>
      </c>
      <c r="I9080" s="14">
        <f t="shared" ca="1" si="642"/>
        <v>0.23394611454273428</v>
      </c>
      <c r="K9080" s="7">
        <v>9072</v>
      </c>
      <c r="L9080" s="14">
        <f t="shared" ca="1" si="639"/>
        <v>0.53880317244182807</v>
      </c>
      <c r="N9080" s="7"/>
      <c r="O9080" s="14"/>
      <c r="Z9080" s="7">
        <v>9072</v>
      </c>
      <c r="AA9080" s="14">
        <f ca="1">C9080+F9080+I9080+$AA$5*AA9079+$AA$6*RAND()</f>
        <v>0.53004083548182657</v>
      </c>
      <c r="AF9080" s="7">
        <v>9072</v>
      </c>
      <c r="AG9080" s="14">
        <f ca="1">$AG$3*C9080+$AG$4*F9080+$AG$5*I9080</f>
        <v>0.12068537285814152</v>
      </c>
    </row>
    <row r="9081" spans="2:33" x14ac:dyDescent="0.25">
      <c r="B9081" s="7">
        <v>9073</v>
      </c>
      <c r="C9081" s="14">
        <f t="shared" ca="1" si="640"/>
        <v>0.21798911595452583</v>
      </c>
      <c r="E9081" s="7">
        <v>9073</v>
      </c>
      <c r="F9081" s="14">
        <f t="shared" ca="1" si="641"/>
        <v>-0.10233331294568265</v>
      </c>
      <c r="H9081" s="7">
        <v>9073</v>
      </c>
      <c r="I9081" s="14">
        <f t="shared" ca="1" si="642"/>
        <v>-0.16131612468799467</v>
      </c>
      <c r="K9081" s="7">
        <v>9073</v>
      </c>
      <c r="L9081" s="14">
        <f t="shared" ca="1" si="639"/>
        <v>8.4014253697427377E-2</v>
      </c>
      <c r="N9081" s="7"/>
      <c r="O9081" s="14"/>
      <c r="Z9081" s="7">
        <v>9073</v>
      </c>
      <c r="AA9081" s="14">
        <f ca="1">C9081+F9081+I9081+$AA$5*AA9080+$AA$6*RAND()</f>
        <v>-4.5660321679151489E-2</v>
      </c>
      <c r="AF9081" s="7">
        <v>9073</v>
      </c>
      <c r="AG9081" s="14">
        <f ca="1">$AG$3*C9081+$AG$4*F9081+$AG$5*I9081</f>
        <v>-5.1628620567997496E-2</v>
      </c>
    </row>
    <row r="9082" spans="2:33" x14ac:dyDescent="0.25">
      <c r="B9082" s="7">
        <v>9074</v>
      </c>
      <c r="C9082" s="14">
        <f t="shared" ca="1" si="640"/>
        <v>-8.8105007221881096E-2</v>
      </c>
      <c r="E9082" s="7">
        <v>9074</v>
      </c>
      <c r="F9082" s="14">
        <f t="shared" ca="1" si="641"/>
        <v>-0.73086686993223449</v>
      </c>
      <c r="H9082" s="7">
        <v>9074</v>
      </c>
      <c r="I9082" s="14">
        <f t="shared" ca="1" si="642"/>
        <v>-0.19835523749930334</v>
      </c>
      <c r="K9082" s="7">
        <v>9074</v>
      </c>
      <c r="L9082" s="14">
        <f t="shared" ca="1" si="639"/>
        <v>0.58127367410551456</v>
      </c>
      <c r="N9082" s="7"/>
      <c r="O9082" s="14"/>
      <c r="Z9082" s="7">
        <v>9074</v>
      </c>
      <c r="AA9082" s="14">
        <f ca="1">C9082+F9082+I9082+$AA$5*AA9081+$AA$6*RAND()</f>
        <v>-1.0173271146534189</v>
      </c>
      <c r="AF9082" s="7">
        <v>9074</v>
      </c>
      <c r="AG9082" s="14">
        <f ca="1">$AG$3*C9082+$AG$4*F9082+$AG$5*I9082</f>
        <v>-0.31622315742376794</v>
      </c>
    </row>
    <row r="9083" spans="2:33" x14ac:dyDescent="0.25">
      <c r="B9083" s="7">
        <v>9075</v>
      </c>
      <c r="C9083" s="14">
        <f t="shared" ca="1" si="640"/>
        <v>-0.36042686624714632</v>
      </c>
      <c r="E9083" s="7">
        <v>9075</v>
      </c>
      <c r="F9083" s="14">
        <f t="shared" ca="1" si="641"/>
        <v>0.7740035797429945</v>
      </c>
      <c r="H9083" s="7">
        <v>9075</v>
      </c>
      <c r="I9083" s="14">
        <f t="shared" ca="1" si="642"/>
        <v>0.1904903948800023</v>
      </c>
      <c r="K9083" s="7">
        <v>9075</v>
      </c>
      <c r="L9083" s="14">
        <f t="shared" ca="1" si="639"/>
        <v>0.76527565790924768</v>
      </c>
      <c r="N9083" s="7"/>
      <c r="O9083" s="14"/>
      <c r="Z9083" s="7">
        <v>9075</v>
      </c>
      <c r="AA9083" s="14">
        <f ca="1">C9083+F9083+I9083+$AA$5*AA9082+$AA$6*RAND()</f>
        <v>0.60406710837585043</v>
      </c>
      <c r="AF9083" s="7">
        <v>9075</v>
      </c>
      <c r="AG9083" s="14">
        <f ca="1">$AG$3*C9083+$AG$4*F9083+$AG$5*I9083</f>
        <v>0.23631185862546999</v>
      </c>
    </row>
    <row r="9084" spans="2:33" x14ac:dyDescent="0.25">
      <c r="B9084" s="7">
        <v>9076</v>
      </c>
      <c r="C9084" s="14">
        <f t="shared" ca="1" si="640"/>
        <v>-0.1714090335378389</v>
      </c>
      <c r="E9084" s="7">
        <v>9076</v>
      </c>
      <c r="F9084" s="14">
        <f t="shared" ca="1" si="641"/>
        <v>0.23884167613200624</v>
      </c>
      <c r="H9084" s="7">
        <v>9076</v>
      </c>
      <c r="I9084" s="14">
        <f t="shared" ca="1" si="642"/>
        <v>0.14245133538249471</v>
      </c>
      <c r="K9084" s="7">
        <v>9076</v>
      </c>
      <c r="L9084" s="14">
        <f t="shared" ca="1" si="639"/>
        <v>0.10671878598817813</v>
      </c>
      <c r="N9084" s="7"/>
      <c r="O9084" s="14"/>
      <c r="Z9084" s="7">
        <v>9076</v>
      </c>
      <c r="AA9084" s="14">
        <f ca="1">C9084+F9084+I9084+$AA$5*AA9083+$AA$6*RAND()</f>
        <v>0.20988397797666206</v>
      </c>
      <c r="AF9084" s="7">
        <v>9076</v>
      </c>
      <c r="AG9084" s="14">
        <f ca="1">$AG$3*C9084+$AG$4*F9084+$AG$5*I9084</f>
        <v>9.4351230285031978E-2</v>
      </c>
    </row>
    <row r="9085" spans="2:33" x14ac:dyDescent="0.25">
      <c r="B9085" s="7">
        <v>9077</v>
      </c>
      <c r="C9085" s="14">
        <f t="shared" ca="1" si="640"/>
        <v>-0.12562238500078773</v>
      </c>
      <c r="E9085" s="7">
        <v>9077</v>
      </c>
      <c r="F9085" s="14">
        <f t="shared" ca="1" si="641"/>
        <v>-0.1263976136878418</v>
      </c>
      <c r="H9085" s="7">
        <v>9077</v>
      </c>
      <c r="I9085" s="14">
        <f t="shared" ca="1" si="642"/>
        <v>-0.34797743236127893</v>
      </c>
      <c r="K9085" s="7">
        <v>9077</v>
      </c>
      <c r="L9085" s="14">
        <f t="shared" ca="1" si="639"/>
        <v>0.15284563379201549</v>
      </c>
      <c r="N9085" s="7"/>
      <c r="O9085" s="14"/>
      <c r="Z9085" s="7">
        <v>9077</v>
      </c>
      <c r="AA9085" s="14">
        <f ca="1">C9085+F9085+I9085+$AA$5*AA9084+$AA$6*RAND()</f>
        <v>-0.59999743104990855</v>
      </c>
      <c r="AF9085" s="7">
        <v>9077</v>
      </c>
      <c r="AG9085" s="14">
        <f ca="1">$AG$3*C9085+$AG$4*F9085+$AG$5*I9085</f>
        <v>-0.20223473405102166</v>
      </c>
    </row>
    <row r="9086" spans="2:33" x14ac:dyDescent="0.25">
      <c r="B9086" s="7">
        <v>9078</v>
      </c>
      <c r="C9086" s="14">
        <f t="shared" ca="1" si="640"/>
        <v>-0.43685906903443844</v>
      </c>
      <c r="E9086" s="7">
        <v>9078</v>
      </c>
      <c r="F9086" s="14">
        <f t="shared" ca="1" si="641"/>
        <v>0.17843830449622344</v>
      </c>
      <c r="H9086" s="7">
        <v>9078</v>
      </c>
      <c r="I9086" s="14">
        <f t="shared" ca="1" si="642"/>
        <v>-4.7013978208288176E-2</v>
      </c>
      <c r="K9086" s="7">
        <v>9078</v>
      </c>
      <c r="L9086" s="14">
        <f t="shared" ca="1" si="639"/>
        <v>0.22489638885609262</v>
      </c>
      <c r="N9086" s="7"/>
      <c r="O9086" s="14"/>
      <c r="Z9086" s="7">
        <v>9078</v>
      </c>
      <c r="AA9086" s="14">
        <f ca="1">C9086+F9086+I9086+$AA$5*AA9085+$AA$6*RAND()</f>
        <v>-0.30543474274650317</v>
      </c>
      <c r="AF9086" s="7">
        <v>9078</v>
      </c>
      <c r="AG9086" s="14">
        <f ca="1">$AG$3*C9086+$AG$4*F9086+$AG$5*I9086</f>
        <v>-5.2645913741335926E-2</v>
      </c>
    </row>
    <row r="9087" spans="2:33" x14ac:dyDescent="0.25">
      <c r="B9087" s="7">
        <v>9079</v>
      </c>
      <c r="C9087" s="14">
        <f t="shared" ca="1" si="640"/>
        <v>0.15461934499269495</v>
      </c>
      <c r="E9087" s="7">
        <v>9079</v>
      </c>
      <c r="F9087" s="14">
        <f t="shared" ca="1" si="641"/>
        <v>0.68595673362030363</v>
      </c>
      <c r="H9087" s="7">
        <v>9079</v>
      </c>
      <c r="I9087" s="14">
        <f t="shared" ca="1" si="642"/>
        <v>0.27292603227306811</v>
      </c>
      <c r="K9087" s="7">
        <v>9079</v>
      </c>
      <c r="L9087" s="14">
        <f t="shared" ca="1" si="639"/>
        <v>0.56893240133732603</v>
      </c>
      <c r="N9087" s="7"/>
      <c r="O9087" s="14"/>
      <c r="Z9087" s="7">
        <v>9079</v>
      </c>
      <c r="AA9087" s="14">
        <f ca="1">C9087+F9087+I9087+$AA$5*AA9086+$AA$6*RAND()</f>
        <v>1.1135021108860665</v>
      </c>
      <c r="AF9087" s="7">
        <v>9079</v>
      </c>
      <c r="AG9087" s="14">
        <f ca="1">$AG$3*C9087+$AG$4*F9087+$AG$5*I9087</f>
        <v>0.34588130199385736</v>
      </c>
    </row>
    <row r="9088" spans="2:33" x14ac:dyDescent="0.25">
      <c r="B9088" s="7">
        <v>9080</v>
      </c>
      <c r="C9088" s="14">
        <f t="shared" ca="1" si="640"/>
        <v>-1.3838412531635353E-2</v>
      </c>
      <c r="E9088" s="7">
        <v>9080</v>
      </c>
      <c r="F9088" s="14">
        <f t="shared" ca="1" si="641"/>
        <v>4.0258361424209403E-2</v>
      </c>
      <c r="H9088" s="7">
        <v>9080</v>
      </c>
      <c r="I9088" s="14">
        <f t="shared" ca="1" si="642"/>
        <v>-0.20475411873156557</v>
      </c>
      <c r="K9088" s="7">
        <v>9080</v>
      </c>
      <c r="L9088" s="14">
        <f t="shared" ca="1" si="639"/>
        <v>4.3736486463498044E-2</v>
      </c>
      <c r="N9088" s="7"/>
      <c r="O9088" s="14"/>
      <c r="Z9088" s="7">
        <v>9080</v>
      </c>
      <c r="AA9088" s="14">
        <f ca="1">C9088+F9088+I9088+$AA$5*AA9087+$AA$6*RAND()</f>
        <v>-0.17833416983899153</v>
      </c>
      <c r="AF9088" s="7">
        <v>9080</v>
      </c>
      <c r="AG9088" s="14">
        <f ca="1">$AG$3*C9088+$AG$4*F9088+$AG$5*I9088</f>
        <v>-7.2591821571690487E-2</v>
      </c>
    </row>
    <row r="9089" spans="2:33" x14ac:dyDescent="0.25">
      <c r="B9089" s="7">
        <v>9081</v>
      </c>
      <c r="C9089" s="14">
        <f t="shared" ca="1" si="640"/>
        <v>0.11947973021937495</v>
      </c>
      <c r="E9089" s="7">
        <v>9081</v>
      </c>
      <c r="F9089" s="14">
        <f t="shared" ca="1" si="641"/>
        <v>0.27161442368121447</v>
      </c>
      <c r="H9089" s="7">
        <v>9081</v>
      </c>
      <c r="I9089" s="14">
        <f t="shared" ca="1" si="642"/>
        <v>-3.9413409743277103E-2</v>
      </c>
      <c r="K9089" s="7">
        <v>9081</v>
      </c>
      <c r="L9089" s="14">
        <f t="shared" ca="1" si="639"/>
        <v>8.9603217952564346E-2</v>
      </c>
      <c r="N9089" s="7"/>
      <c r="O9089" s="14"/>
      <c r="Z9089" s="7">
        <v>9081</v>
      </c>
      <c r="AA9089" s="14">
        <f ca="1">C9089+F9089+I9089+$AA$5*AA9088+$AA$6*RAND()</f>
        <v>0.35168074415731232</v>
      </c>
      <c r="AF9089" s="7">
        <v>9081</v>
      </c>
      <c r="AG9089" s="14">
        <f ca="1">$AG$3*C9089+$AG$4*F9089+$AG$5*I9089</f>
        <v>8.9614909250928479E-2</v>
      </c>
    </row>
    <row r="9090" spans="2:33" x14ac:dyDescent="0.25">
      <c r="B9090" s="7">
        <v>9082</v>
      </c>
      <c r="C9090" s="14">
        <f t="shared" ca="1" si="640"/>
        <v>-1.5933993646315672E-2</v>
      </c>
      <c r="E9090" s="7">
        <v>9082</v>
      </c>
      <c r="F9090" s="14">
        <f t="shared" ca="1" si="641"/>
        <v>0.47803068844781532</v>
      </c>
      <c r="H9090" s="7">
        <v>9082</v>
      </c>
      <c r="I9090" s="14">
        <f t="shared" ca="1" si="642"/>
        <v>-0.40174308279450316</v>
      </c>
      <c r="K9090" s="7">
        <v>9082</v>
      </c>
      <c r="L9090" s="14">
        <f t="shared" ca="1" si="639"/>
        <v>0.39016473582464417</v>
      </c>
      <c r="N9090" s="7"/>
      <c r="O9090" s="14"/>
      <c r="Z9090" s="7">
        <v>9082</v>
      </c>
      <c r="AA9090" s="14">
        <f ca="1">C9090+F9090+I9090+$AA$5*AA9089+$AA$6*RAND()</f>
        <v>6.0353612006996515E-2</v>
      </c>
      <c r="AF9090" s="7">
        <v>9082</v>
      </c>
      <c r="AG9090" s="14">
        <f ca="1">$AG$3*C9090+$AG$4*F9090+$AG$5*I9090</f>
        <v>-2.0474825312719824E-2</v>
      </c>
    </row>
    <row r="9091" spans="2:33" x14ac:dyDescent="0.25">
      <c r="B9091" s="7">
        <v>9083</v>
      </c>
      <c r="C9091" s="14">
        <f t="shared" ca="1" si="640"/>
        <v>-0.28531368717621275</v>
      </c>
      <c r="E9091" s="7">
        <v>9083</v>
      </c>
      <c r="F9091" s="14">
        <f t="shared" ca="1" si="641"/>
        <v>-0.10433164452644419</v>
      </c>
      <c r="H9091" s="7">
        <v>9083</v>
      </c>
      <c r="I9091" s="14">
        <f t="shared" ca="1" si="642"/>
        <v>-0.22470891096939299</v>
      </c>
      <c r="K9091" s="7">
        <v>9083</v>
      </c>
      <c r="L9091" s="14">
        <f t="shared" ca="1" si="639"/>
        <v>0.1427830868087287</v>
      </c>
      <c r="N9091" s="7"/>
      <c r="O9091" s="14"/>
      <c r="Z9091" s="7">
        <v>9083</v>
      </c>
      <c r="AA9091" s="14">
        <f ca="1">C9091+F9091+I9091+$AA$5*AA9090+$AA$6*RAND()</f>
        <v>-0.61435424267204986</v>
      </c>
      <c r="AF9091" s="7">
        <v>9083</v>
      </c>
      <c r="AG9091" s="14">
        <f ca="1">$AG$3*C9091+$AG$4*F9091+$AG$5*I9091</f>
        <v>-0.17824579518093303</v>
      </c>
    </row>
    <row r="9092" spans="2:33" x14ac:dyDescent="0.25">
      <c r="B9092" s="7">
        <v>9084</v>
      </c>
      <c r="C9092" s="14">
        <f t="shared" ca="1" si="640"/>
        <v>0.18622163801591349</v>
      </c>
      <c r="E9092" s="7">
        <v>9084</v>
      </c>
      <c r="F9092" s="14">
        <f t="shared" ca="1" si="641"/>
        <v>-0.68904620499195923</v>
      </c>
      <c r="H9092" s="7">
        <v>9084</v>
      </c>
      <c r="I9092" s="14">
        <f t="shared" ca="1" si="642"/>
        <v>0.11453612621147467</v>
      </c>
      <c r="K9092" s="7">
        <v>9084</v>
      </c>
      <c r="L9092" s="14">
        <f t="shared" ca="1" si="639"/>
        <v>0.52258169528668197</v>
      </c>
      <c r="N9092" s="7"/>
      <c r="O9092" s="14"/>
      <c r="Z9092" s="7">
        <v>9084</v>
      </c>
      <c r="AA9092" s="14">
        <f ca="1">C9092+F9092+I9092+$AA$5*AA9091+$AA$6*RAND()</f>
        <v>-0.38828844076457103</v>
      </c>
      <c r="AF9092" s="7">
        <v>9084</v>
      </c>
      <c r="AG9092" s="14">
        <f ca="1">$AG$3*C9092+$AG$4*F9092+$AG$5*I9092</f>
        <v>-0.12365508340981521</v>
      </c>
    </row>
    <row r="9093" spans="2:33" x14ac:dyDescent="0.25">
      <c r="B9093" s="7">
        <v>9085</v>
      </c>
      <c r="C9093" s="14">
        <f t="shared" ca="1" si="640"/>
        <v>0.18762338799253322</v>
      </c>
      <c r="E9093" s="7">
        <v>9085</v>
      </c>
      <c r="F9093" s="14">
        <f t="shared" ca="1" si="641"/>
        <v>0.37646161132338729</v>
      </c>
      <c r="H9093" s="7">
        <v>9085</v>
      </c>
      <c r="I9093" s="14">
        <f t="shared" ca="1" si="642"/>
        <v>-1.0317316011594219E-3</v>
      </c>
      <c r="K9093" s="7">
        <v>9085</v>
      </c>
      <c r="L9093" s="14">
        <f t="shared" ca="1" si="639"/>
        <v>0.1769269449920946</v>
      </c>
      <c r="N9093" s="7"/>
      <c r="O9093" s="14"/>
      <c r="Z9093" s="7">
        <v>9085</v>
      </c>
      <c r="AA9093" s="14">
        <f ca="1">C9093+F9093+I9093+$AA$5*AA9092+$AA$6*RAND()</f>
        <v>0.56305326771476105</v>
      </c>
      <c r="AF9093" s="7">
        <v>9085</v>
      </c>
      <c r="AG9093" s="14">
        <f ca="1">$AG$3*C9093+$AG$4*F9093+$AG$5*I9093</f>
        <v>0.15005046835505906</v>
      </c>
    </row>
    <row r="9094" spans="2:33" x14ac:dyDescent="0.25">
      <c r="B9094" s="7">
        <v>9086</v>
      </c>
      <c r="C9094" s="14">
        <f t="shared" ca="1" si="640"/>
        <v>-8.2245441868529709E-3</v>
      </c>
      <c r="E9094" s="7">
        <v>9086</v>
      </c>
      <c r="F9094" s="14">
        <f t="shared" ca="1" si="641"/>
        <v>0.39261006750705929</v>
      </c>
      <c r="H9094" s="7">
        <v>9086</v>
      </c>
      <c r="I9094" s="14">
        <f t="shared" ca="1" si="642"/>
        <v>-0.28777518803815688</v>
      </c>
      <c r="K9094" s="7">
        <v>9086</v>
      </c>
      <c r="L9094" s="14">
        <f t="shared" ca="1" si="639"/>
        <v>0.23702486708537568</v>
      </c>
      <c r="N9094" s="7"/>
      <c r="O9094" s="14"/>
      <c r="Z9094" s="7">
        <v>9086</v>
      </c>
      <c r="AA9094" s="14">
        <f ca="1">C9094+F9094+I9094+$AA$5*AA9093+$AA$6*RAND()</f>
        <v>9.6610335282049431E-2</v>
      </c>
      <c r="AF9094" s="7">
        <v>9086</v>
      </c>
      <c r="AG9094" s="14">
        <f ca="1">$AG$3*C9094+$AG$4*F9094+$AG$5*I9094</f>
        <v>1.0280361994844389E-3</v>
      </c>
    </row>
    <row r="9095" spans="2:33" x14ac:dyDescent="0.25">
      <c r="B9095" s="7">
        <v>9087</v>
      </c>
      <c r="C9095" s="14">
        <f t="shared" ca="1" si="640"/>
        <v>-0.10480523872870769</v>
      </c>
      <c r="E9095" s="7">
        <v>9087</v>
      </c>
      <c r="F9095" s="14">
        <f t="shared" ca="1" si="641"/>
        <v>0.15168996143831934</v>
      </c>
      <c r="H9095" s="7">
        <v>9087</v>
      </c>
      <c r="I9095" s="14">
        <f t="shared" ca="1" si="642"/>
        <v>-0.1935541132635803</v>
      </c>
      <c r="K9095" s="7">
        <v>9087</v>
      </c>
      <c r="L9095" s="14">
        <f t="shared" ca="1" si="639"/>
        <v>7.1457177227391089E-2</v>
      </c>
      <c r="N9095" s="7"/>
      <c r="O9095" s="14"/>
      <c r="Z9095" s="7">
        <v>9087</v>
      </c>
      <c r="AA9095" s="14">
        <f ca="1">C9095+F9095+I9095+$AA$5*AA9094+$AA$6*RAND()</f>
        <v>-0.14666939055396866</v>
      </c>
      <c r="AF9095" s="7">
        <v>9087</v>
      </c>
      <c r="AG9095" s="14">
        <f ca="1">$AG$3*C9095+$AG$4*F9095+$AG$5*I9095</f>
        <v>-5.287570461967786E-2</v>
      </c>
    </row>
    <row r="9096" spans="2:33" x14ac:dyDescent="0.25">
      <c r="B9096" s="7">
        <v>9088</v>
      </c>
      <c r="C9096" s="14">
        <f t="shared" ca="1" si="640"/>
        <v>2.261883854647705E-2</v>
      </c>
      <c r="E9096" s="7">
        <v>9088</v>
      </c>
      <c r="F9096" s="14">
        <f t="shared" ca="1" si="641"/>
        <v>0.34628960757002558</v>
      </c>
      <c r="H9096" s="7">
        <v>9088</v>
      </c>
      <c r="I9096" s="14">
        <f t="shared" ca="1" si="642"/>
        <v>-0.48802645010804674</v>
      </c>
      <c r="K9096" s="7">
        <v>9088</v>
      </c>
      <c r="L9096" s="14">
        <f t="shared" ca="1" si="639"/>
        <v>0.35859792017325576</v>
      </c>
      <c r="N9096" s="7"/>
      <c r="O9096" s="14"/>
      <c r="Z9096" s="7">
        <v>9088</v>
      </c>
      <c r="AA9096" s="14">
        <f ca="1">C9096+F9096+I9096+$AA$5*AA9095+$AA$6*RAND()</f>
        <v>-0.1191180039915441</v>
      </c>
      <c r="AF9096" s="7">
        <v>9088</v>
      </c>
      <c r="AG9096" s="14">
        <f ca="1">$AG$3*C9096+$AG$4*F9096+$AG$5*I9096</f>
        <v>-8.6799930062915615E-2</v>
      </c>
    </row>
    <row r="9097" spans="2:33" x14ac:dyDescent="0.25">
      <c r="B9097" s="7">
        <v>9089</v>
      </c>
      <c r="C9097" s="14">
        <f t="shared" ca="1" si="640"/>
        <v>0.24184385735840508</v>
      </c>
      <c r="E9097" s="7">
        <v>9089</v>
      </c>
      <c r="F9097" s="14">
        <f t="shared" ca="1" si="641"/>
        <v>0.71934927417105321</v>
      </c>
      <c r="H9097" s="7">
        <v>9089</v>
      </c>
      <c r="I9097" s="14">
        <f t="shared" ca="1" si="642"/>
        <v>-0.11363581760003233</v>
      </c>
      <c r="K9097" s="7">
        <v>9089</v>
      </c>
      <c r="L9097" s="14">
        <f t="shared" ca="1" si="639"/>
        <v>0.5888649286340415</v>
      </c>
      <c r="N9097" s="7"/>
      <c r="O9097" s="14"/>
      <c r="Z9097" s="7">
        <v>9089</v>
      </c>
      <c r="AA9097" s="14">
        <f ca="1">C9097+F9097+I9097+$AA$5*AA9096+$AA$6*RAND()</f>
        <v>0.8475573139294259</v>
      </c>
      <c r="AF9097" s="7">
        <v>9089</v>
      </c>
      <c r="AG9097" s="14">
        <f ca="1">$AG$3*C9097+$AG$4*F9097+$AG$5*I9097</f>
        <v>0.21871922668298407</v>
      </c>
    </row>
    <row r="9098" spans="2:33" x14ac:dyDescent="0.25">
      <c r="B9098" s="7">
        <v>9090</v>
      </c>
      <c r="C9098" s="14">
        <f t="shared" ca="1" si="640"/>
        <v>-0.1561195716913113</v>
      </c>
      <c r="E9098" s="7">
        <v>9090</v>
      </c>
      <c r="F9098" s="14">
        <f t="shared" ca="1" si="641"/>
        <v>5.2693704662558849E-2</v>
      </c>
      <c r="H9098" s="7">
        <v>9090</v>
      </c>
      <c r="I9098" s="14">
        <f t="shared" ca="1" si="642"/>
        <v>0.15177454203926433</v>
      </c>
      <c r="K9098" s="7">
        <v>9090</v>
      </c>
      <c r="L9098" s="14">
        <f t="shared" ref="L9098:L9161" ca="1" si="643">C9098^2+F9098^2+I9098^2</f>
        <v>5.0185458787371878E-2</v>
      </c>
      <c r="N9098" s="7"/>
      <c r="O9098" s="14"/>
      <c r="Z9098" s="7">
        <v>9090</v>
      </c>
      <c r="AA9098" s="14">
        <f ca="1">C9098+F9098+I9098+$AA$5*AA9097+$AA$6*RAND()</f>
        <v>4.8348675010511877E-2</v>
      </c>
      <c r="AF9098" s="7">
        <v>9090</v>
      </c>
      <c r="AG9098" s="14">
        <f ca="1">$AG$3*C9098+$AG$4*F9098+$AG$5*I9098</f>
        <v>4.5294013876211126E-2</v>
      </c>
    </row>
    <row r="9099" spans="2:33" x14ac:dyDescent="0.25">
      <c r="B9099" s="7">
        <v>9091</v>
      </c>
      <c r="C9099" s="14">
        <f t="shared" ref="C9099:C9162" ca="1" si="644">_xlfn.NORM.INV(RAND(),$C$3,$C$4)+($C$5*C9098)+($C$6*RAND())</f>
        <v>-0.21001861757947926</v>
      </c>
      <c r="E9099" s="7">
        <v>9091</v>
      </c>
      <c r="F9099" s="14">
        <f t="shared" ref="F9099:F9162" ca="1" si="645">_xlfn.NORM.INV(RAND(),$F$3,$F$4)+($F$5*F9098)+($F$6*RAND())</f>
        <v>0.43040267866149889</v>
      </c>
      <c r="H9099" s="7">
        <v>9091</v>
      </c>
      <c r="I9099" s="14">
        <f t="shared" ref="I9099:I9162" ca="1" si="646">_xlfn.NORM.INV(RAND(),$I$3,$I$4)+($I$5*I9098)+($I$6*RAND())</f>
        <v>-0.1048702011024171</v>
      </c>
      <c r="K9099" s="7">
        <v>9091</v>
      </c>
      <c r="L9099" s="14">
        <f t="shared" ca="1" si="643"/>
        <v>0.24035204460825044</v>
      </c>
      <c r="N9099" s="7"/>
      <c r="O9099" s="14"/>
      <c r="Z9099" s="7">
        <v>9091</v>
      </c>
      <c r="AA9099" s="14">
        <f ca="1">C9099+F9099+I9099+$AA$5*AA9098+$AA$6*RAND()</f>
        <v>0.11551385997960253</v>
      </c>
      <c r="AF9099" s="7">
        <v>9091</v>
      </c>
      <c r="AG9099" s="14">
        <f ca="1">$AG$3*C9099+$AG$4*F9099+$AG$5*I9099</f>
        <v>4.5168999641586965E-2</v>
      </c>
    </row>
    <row r="9100" spans="2:33" x14ac:dyDescent="0.25">
      <c r="B9100" s="7">
        <v>9092</v>
      </c>
      <c r="C9100" s="14">
        <f t="shared" ca="1" si="644"/>
        <v>0.20674913216190571</v>
      </c>
      <c r="E9100" s="7">
        <v>9092</v>
      </c>
      <c r="F9100" s="14">
        <f t="shared" ca="1" si="645"/>
        <v>-0.19725313708139719</v>
      </c>
      <c r="H9100" s="7">
        <v>9092</v>
      </c>
      <c r="I9100" s="14">
        <f t="shared" ca="1" si="646"/>
        <v>-0.15428532099316622</v>
      </c>
      <c r="K9100" s="7">
        <v>9092</v>
      </c>
      <c r="L9100" s="14">
        <f t="shared" ca="1" si="643"/>
        <v>0.10545796401211796</v>
      </c>
      <c r="N9100" s="7"/>
      <c r="O9100" s="14"/>
      <c r="Z9100" s="7">
        <v>9092</v>
      </c>
      <c r="AA9100" s="14">
        <f ca="1">C9100+F9100+I9100+$AA$5*AA9099+$AA$6*RAND()</f>
        <v>-0.1447893259126577</v>
      </c>
      <c r="AF9100" s="7">
        <v>9092</v>
      </c>
      <c r="AG9100" s="14">
        <f ca="1">$AG$3*C9100+$AG$4*F9100+$AG$5*I9100</f>
        <v>-7.9540243089304491E-2</v>
      </c>
    </row>
    <row r="9101" spans="2:33" x14ac:dyDescent="0.25">
      <c r="B9101" s="7">
        <v>9093</v>
      </c>
      <c r="C9101" s="14">
        <f t="shared" ca="1" si="644"/>
        <v>-0.140946001705265</v>
      </c>
      <c r="E9101" s="7">
        <v>9093</v>
      </c>
      <c r="F9101" s="14">
        <f t="shared" ca="1" si="645"/>
        <v>0.35892484927756213</v>
      </c>
      <c r="H9101" s="7">
        <v>9093</v>
      </c>
      <c r="I9101" s="14">
        <f t="shared" ca="1" si="646"/>
        <v>8.3285930299425229E-2</v>
      </c>
      <c r="K9101" s="7">
        <v>9093</v>
      </c>
      <c r="L9101" s="14">
        <f t="shared" ca="1" si="643"/>
        <v>0.15562936901146199</v>
      </c>
      <c r="N9101" s="7"/>
      <c r="O9101" s="14"/>
      <c r="Z9101" s="7">
        <v>9093</v>
      </c>
      <c r="AA9101" s="14">
        <f ca="1">C9101+F9101+I9101+$AA$5*AA9100+$AA$6*RAND()</f>
        <v>0.30126477787172234</v>
      </c>
      <c r="AF9101" s="7">
        <v>9093</v>
      </c>
      <c r="AG9101" s="14">
        <f ca="1">$AG$3*C9101+$AG$4*F9101+$AG$5*I9101</f>
        <v>0.11280262656198572</v>
      </c>
    </row>
    <row r="9102" spans="2:33" x14ac:dyDescent="0.25">
      <c r="B9102" s="7">
        <v>9094</v>
      </c>
      <c r="C9102" s="14">
        <f t="shared" ca="1" si="644"/>
        <v>-1.7656529745626655E-2</v>
      </c>
      <c r="E9102" s="7">
        <v>9094</v>
      </c>
      <c r="F9102" s="14">
        <f t="shared" ca="1" si="645"/>
        <v>-0.16105539859502255</v>
      </c>
      <c r="H9102" s="7">
        <v>9094</v>
      </c>
      <c r="I9102" s="14">
        <f t="shared" ca="1" si="646"/>
        <v>0.13198894569367298</v>
      </c>
      <c r="K9102" s="7">
        <v>9094</v>
      </c>
      <c r="L9102" s="14">
        <f t="shared" ca="1" si="643"/>
        <v>4.3671676244587142E-2</v>
      </c>
      <c r="N9102" s="7"/>
      <c r="O9102" s="14"/>
      <c r="Z9102" s="7">
        <v>9094</v>
      </c>
      <c r="AA9102" s="14">
        <f ca="1">C9102+F9102+I9102+$AA$5*AA9101+$AA$6*RAND()</f>
        <v>-4.6722982646976219E-2</v>
      </c>
      <c r="AF9102" s="7">
        <v>9094</v>
      </c>
      <c r="AG9102" s="14">
        <f ca="1">$AG$3*C9102+$AG$4*F9102+$AG$5*I9102</f>
        <v>9.4765274983710235E-4</v>
      </c>
    </row>
    <row r="9103" spans="2:33" x14ac:dyDescent="0.25">
      <c r="B9103" s="7">
        <v>9095</v>
      </c>
      <c r="C9103" s="14">
        <f t="shared" ca="1" si="644"/>
        <v>0.29146081138605667</v>
      </c>
      <c r="E9103" s="7">
        <v>9095</v>
      </c>
      <c r="F9103" s="14">
        <f t="shared" ca="1" si="645"/>
        <v>0.10721247345973932</v>
      </c>
      <c r="H9103" s="7">
        <v>9095</v>
      </c>
      <c r="I9103" s="14">
        <f t="shared" ca="1" si="646"/>
        <v>0.14409962303916601</v>
      </c>
      <c r="K9103" s="7">
        <v>9095</v>
      </c>
      <c r="L9103" s="14">
        <f t="shared" ca="1" si="643"/>
        <v>0.11720862039920354</v>
      </c>
      <c r="N9103" s="7"/>
      <c r="O9103" s="14"/>
      <c r="Z9103" s="7">
        <v>9095</v>
      </c>
      <c r="AA9103" s="14">
        <f ca="1">C9103+F9103+I9103+$AA$5*AA9102+$AA$6*RAND()</f>
        <v>0.54277290788496202</v>
      </c>
      <c r="AF9103" s="7">
        <v>9095</v>
      </c>
      <c r="AG9103" s="14">
        <f ca="1">$AG$3*C9103+$AG$4*F9103+$AG$5*I9103</f>
        <v>0.14809575353079954</v>
      </c>
    </row>
    <row r="9104" spans="2:33" x14ac:dyDescent="0.25">
      <c r="B9104" s="7">
        <v>9096</v>
      </c>
      <c r="C9104" s="14">
        <f t="shared" ca="1" si="644"/>
        <v>0.19043462045082118</v>
      </c>
      <c r="E9104" s="7">
        <v>9096</v>
      </c>
      <c r="F9104" s="14">
        <f t="shared" ca="1" si="645"/>
        <v>-0.62716599689947539</v>
      </c>
      <c r="H9104" s="7">
        <v>9096</v>
      </c>
      <c r="I9104" s="14">
        <f t="shared" ca="1" si="646"/>
        <v>0.13698908181013569</v>
      </c>
      <c r="K9104" s="7">
        <v>9096</v>
      </c>
      <c r="L9104" s="14">
        <f t="shared" ca="1" si="643"/>
        <v>0.44836854086834516</v>
      </c>
      <c r="N9104" s="7"/>
      <c r="O9104" s="14"/>
      <c r="Z9104" s="7">
        <v>9096</v>
      </c>
      <c r="AA9104" s="14">
        <f ca="1">C9104+F9104+I9104+$AA$5*AA9103+$AA$6*RAND()</f>
        <v>-0.29974229463851854</v>
      </c>
      <c r="AF9104" s="7">
        <v>9096</v>
      </c>
      <c r="AG9104" s="14">
        <f ca="1">$AG$3*C9104+$AG$4*F9104+$AG$5*I9104</f>
        <v>-9.5267242255624107E-2</v>
      </c>
    </row>
    <row r="9105" spans="2:33" x14ac:dyDescent="0.25">
      <c r="B9105" s="7">
        <v>9097</v>
      </c>
      <c r="C9105" s="14">
        <f t="shared" ca="1" si="644"/>
        <v>-0.45556656339492446</v>
      </c>
      <c r="E9105" s="7">
        <v>9097</v>
      </c>
      <c r="F9105" s="14">
        <f t="shared" ca="1" si="645"/>
        <v>0.26868600641807305</v>
      </c>
      <c r="H9105" s="7">
        <v>9097</v>
      </c>
      <c r="I9105" s="14">
        <f t="shared" ca="1" si="646"/>
        <v>0.17734014423400452</v>
      </c>
      <c r="K9105" s="7">
        <v>9097</v>
      </c>
      <c r="L9105" s="14">
        <f t="shared" ca="1" si="643"/>
        <v>0.31118259048529207</v>
      </c>
      <c r="N9105" s="7"/>
      <c r="O9105" s="14"/>
      <c r="Z9105" s="7">
        <v>9097</v>
      </c>
      <c r="AA9105" s="14">
        <f ca="1">C9105+F9105+I9105+$AA$5*AA9104+$AA$6*RAND()</f>
        <v>-9.5404127428468932E-3</v>
      </c>
      <c r="AF9105" s="7">
        <v>9097</v>
      </c>
      <c r="AG9105" s="14">
        <f ca="1">$AG$3*C9105+$AG$4*F9105+$AG$5*I9105</f>
        <v>6.0428546940038824E-2</v>
      </c>
    </row>
    <row r="9106" spans="2:33" x14ac:dyDescent="0.25">
      <c r="B9106" s="7">
        <v>9098</v>
      </c>
      <c r="C9106" s="14">
        <f t="shared" ca="1" si="644"/>
        <v>-3.2346230818882629E-4</v>
      </c>
      <c r="E9106" s="7">
        <v>9098</v>
      </c>
      <c r="F9106" s="14">
        <f t="shared" ca="1" si="645"/>
        <v>0.29828954216477332</v>
      </c>
      <c r="H9106" s="7">
        <v>9098</v>
      </c>
      <c r="I9106" s="14">
        <f t="shared" ca="1" si="646"/>
        <v>0.16384474839938606</v>
      </c>
      <c r="K9106" s="7">
        <v>9098</v>
      </c>
      <c r="L9106" s="14">
        <f t="shared" ca="1" si="643"/>
        <v>0.11582185717079302</v>
      </c>
      <c r="N9106" s="7"/>
      <c r="O9106" s="14"/>
      <c r="Z9106" s="7">
        <v>9098</v>
      </c>
      <c r="AA9106" s="14">
        <f ca="1">C9106+F9106+I9106+$AA$5*AA9105+$AA$6*RAND()</f>
        <v>0.46181082825597058</v>
      </c>
      <c r="AF9106" s="7">
        <v>9098</v>
      </c>
      <c r="AG9106" s="14">
        <f ca="1">$AG$3*C9106+$AG$4*F9106+$AG$5*I9106</f>
        <v>0.15496006954754865</v>
      </c>
    </row>
    <row r="9107" spans="2:33" x14ac:dyDescent="0.25">
      <c r="B9107" s="7">
        <v>9099</v>
      </c>
      <c r="C9107" s="14">
        <f t="shared" ca="1" si="644"/>
        <v>-8.0296197071980754E-2</v>
      </c>
      <c r="E9107" s="7">
        <v>9099</v>
      </c>
      <c r="F9107" s="14">
        <f t="shared" ca="1" si="645"/>
        <v>0.56536866489405835</v>
      </c>
      <c r="H9107" s="7">
        <v>9099</v>
      </c>
      <c r="I9107" s="14">
        <f t="shared" ca="1" si="646"/>
        <v>-0.38567590012275627</v>
      </c>
      <c r="K9107" s="7">
        <v>9099</v>
      </c>
      <c r="L9107" s="14">
        <f t="shared" ca="1" si="643"/>
        <v>0.47483510644381066</v>
      </c>
      <c r="N9107" s="7"/>
      <c r="O9107" s="14"/>
      <c r="Z9107" s="7">
        <v>9099</v>
      </c>
      <c r="AA9107" s="14">
        <f ca="1">C9107+F9107+I9107+$AA$5*AA9106+$AA$6*RAND()</f>
        <v>9.9396567699321314E-2</v>
      </c>
      <c r="AF9107" s="7">
        <v>9099</v>
      </c>
      <c r="AG9107" s="14">
        <f ca="1">$AG$3*C9107+$AG$4*F9107+$AG$5*I9107</f>
        <v>-7.1899999528118874E-4</v>
      </c>
    </row>
    <row r="9108" spans="2:33" x14ac:dyDescent="0.25">
      <c r="B9108" s="7">
        <v>9100</v>
      </c>
      <c r="C9108" s="14">
        <f t="shared" ca="1" si="644"/>
        <v>-3.3530188662311569E-2</v>
      </c>
      <c r="E9108" s="7">
        <v>9100</v>
      </c>
      <c r="F9108" s="14">
        <f t="shared" ca="1" si="645"/>
        <v>0.37295847641525959</v>
      </c>
      <c r="H9108" s="7">
        <v>9100</v>
      </c>
      <c r="I9108" s="14">
        <f t="shared" ca="1" si="646"/>
        <v>-0.27003315911094689</v>
      </c>
      <c r="K9108" s="7">
        <v>9100</v>
      </c>
      <c r="L9108" s="14">
        <f t="shared" ca="1" si="643"/>
        <v>0.21314020570115991</v>
      </c>
      <c r="N9108" s="7"/>
      <c r="O9108" s="14"/>
      <c r="Z9108" s="7">
        <v>9100</v>
      </c>
      <c r="AA9108" s="14">
        <f ca="1">C9108+F9108+I9108+$AA$5*AA9107+$AA$6*RAND()</f>
        <v>6.9395128642001147E-2</v>
      </c>
      <c r="AF9108" s="7">
        <v>9100</v>
      </c>
      <c r="AG9108" s="14">
        <f ca="1">$AG$3*C9108+$AG$4*F9108+$AG$5*I9108</f>
        <v>-2.8317584522631889E-3</v>
      </c>
    </row>
    <row r="9109" spans="2:33" x14ac:dyDescent="0.25">
      <c r="B9109" s="7">
        <v>9101</v>
      </c>
      <c r="C9109" s="14">
        <f t="shared" ca="1" si="644"/>
        <v>-0.31014982729841784</v>
      </c>
      <c r="E9109" s="7">
        <v>9101</v>
      </c>
      <c r="F9109" s="14">
        <f t="shared" ca="1" si="645"/>
        <v>-0.3329601827103586</v>
      </c>
      <c r="H9109" s="7">
        <v>9101</v>
      </c>
      <c r="I9109" s="14">
        <f t="shared" ca="1" si="646"/>
        <v>3.0138787861452035E-2</v>
      </c>
      <c r="K9109" s="7">
        <v>9101</v>
      </c>
      <c r="L9109" s="14">
        <f t="shared" ca="1" si="643"/>
        <v>0.20796374517751137</v>
      </c>
      <c r="N9109" s="7"/>
      <c r="O9109" s="14"/>
      <c r="Z9109" s="7">
        <v>9101</v>
      </c>
      <c r="AA9109" s="14">
        <f ca="1">C9109+F9109+I9109+$AA$5*AA9108+$AA$6*RAND()</f>
        <v>-0.61297122214732436</v>
      </c>
      <c r="AF9109" s="7">
        <v>9101</v>
      </c>
      <c r="AG9109" s="14">
        <f ca="1">$AG$3*C9109+$AG$4*F9109+$AG$5*I9109</f>
        <v>-0.14986250512821034</v>
      </c>
    </row>
    <row r="9110" spans="2:33" x14ac:dyDescent="0.25">
      <c r="B9110" s="7">
        <v>9102</v>
      </c>
      <c r="C9110" s="14">
        <f t="shared" ca="1" si="644"/>
        <v>0.21697025707478357</v>
      </c>
      <c r="E9110" s="7">
        <v>9102</v>
      </c>
      <c r="F9110" s="14">
        <f t="shared" ca="1" si="645"/>
        <v>1.290612921825695</v>
      </c>
      <c r="H9110" s="7">
        <v>9102</v>
      </c>
      <c r="I9110" s="14">
        <f t="shared" ca="1" si="646"/>
        <v>0.24344709236420481</v>
      </c>
      <c r="K9110" s="7">
        <v>9102</v>
      </c>
      <c r="L9110" s="14">
        <f t="shared" ca="1" si="643"/>
        <v>1.7720242932191408</v>
      </c>
      <c r="N9110" s="7"/>
      <c r="O9110" s="14"/>
      <c r="Z9110" s="7">
        <v>9102</v>
      </c>
      <c r="AA9110" s="14">
        <f ca="1">C9110+F9110+I9110+$AA$5*AA9109+$AA$6*RAND()</f>
        <v>1.7510302712646832</v>
      </c>
      <c r="AF9110" s="7">
        <v>9102</v>
      </c>
      <c r="AG9110" s="14">
        <f ca="1">$AG$3*C9110+$AG$4*F9110+$AG$5*I9110</f>
        <v>0.52795676490834709</v>
      </c>
    </row>
    <row r="9111" spans="2:33" x14ac:dyDescent="0.25">
      <c r="B9111" s="7">
        <v>9103</v>
      </c>
      <c r="C9111" s="14">
        <f t="shared" ca="1" si="644"/>
        <v>-0.11575367623199531</v>
      </c>
      <c r="E9111" s="7">
        <v>9103</v>
      </c>
      <c r="F9111" s="14">
        <f t="shared" ca="1" si="645"/>
        <v>1.0732015522236651</v>
      </c>
      <c r="H9111" s="7">
        <v>9103</v>
      </c>
      <c r="I9111" s="14">
        <f t="shared" ca="1" si="646"/>
        <v>0.14557667471893093</v>
      </c>
      <c r="K9111" s="7">
        <v>9103</v>
      </c>
      <c r="L9111" s="14">
        <f t="shared" ca="1" si="643"/>
        <v>1.186353053478727</v>
      </c>
      <c r="N9111" s="7"/>
      <c r="O9111" s="14"/>
      <c r="Z9111" s="7">
        <v>9103</v>
      </c>
      <c r="AA9111" s="14">
        <f ca="1">C9111+F9111+I9111+$AA$5*AA9110+$AA$6*RAND()</f>
        <v>1.1030245507106007</v>
      </c>
      <c r="AF9111" s="7">
        <v>9103</v>
      </c>
      <c r="AG9111" s="14">
        <f ca="1">$AG$3*C9111+$AG$4*F9111+$AG$5*I9111</f>
        <v>0.35704040030827283</v>
      </c>
    </row>
    <row r="9112" spans="2:33" x14ac:dyDescent="0.25">
      <c r="B9112" s="7">
        <v>9104</v>
      </c>
      <c r="C9112" s="14">
        <f t="shared" ca="1" si="644"/>
        <v>-0.15417186901497801</v>
      </c>
      <c r="E9112" s="7">
        <v>9104</v>
      </c>
      <c r="F9112" s="14">
        <f t="shared" ca="1" si="645"/>
        <v>0.34212821848534253</v>
      </c>
      <c r="H9112" s="7">
        <v>9104</v>
      </c>
      <c r="I9112" s="14">
        <f t="shared" ca="1" si="646"/>
        <v>-0.21289352116970062</v>
      </c>
      <c r="K9112" s="7">
        <v>9104</v>
      </c>
      <c r="L9112" s="14">
        <f t="shared" ca="1" si="643"/>
        <v>0.18614433443555956</v>
      </c>
      <c r="N9112" s="7"/>
      <c r="O9112" s="14"/>
      <c r="Z9112" s="7">
        <v>9104</v>
      </c>
      <c r="AA9112" s="14">
        <f ca="1">C9112+F9112+I9112+$AA$5*AA9111+$AA$6*RAND()</f>
        <v>-2.4937171699336097E-2</v>
      </c>
      <c r="AF9112" s="7">
        <v>9104</v>
      </c>
      <c r="AG9112" s="14">
        <f ca="1">$AG$3*C9112+$AG$4*F9112+$AG$5*I9112</f>
        <v>-1.3353316725273096E-2</v>
      </c>
    </row>
    <row r="9113" spans="2:33" x14ac:dyDescent="0.25">
      <c r="B9113" s="7">
        <v>9105</v>
      </c>
      <c r="C9113" s="14">
        <f t="shared" ca="1" si="644"/>
        <v>0.18297857193966546</v>
      </c>
      <c r="E9113" s="7">
        <v>9105</v>
      </c>
      <c r="F9113" s="14">
        <f t="shared" ca="1" si="645"/>
        <v>-0.29736823118796596</v>
      </c>
      <c r="H9113" s="7">
        <v>9105</v>
      </c>
      <c r="I9113" s="14">
        <f t="shared" ca="1" si="646"/>
        <v>-5.8509398466351552E-2</v>
      </c>
      <c r="K9113" s="7">
        <v>9105</v>
      </c>
      <c r="L9113" s="14">
        <f t="shared" ca="1" si="643"/>
        <v>0.12533237241783321</v>
      </c>
      <c r="N9113" s="7"/>
      <c r="O9113" s="14"/>
      <c r="Z9113" s="7">
        <v>9105</v>
      </c>
      <c r="AA9113" s="14">
        <f ca="1">C9113+F9113+I9113+$AA$5*AA9112+$AA$6*RAND()</f>
        <v>-0.17289905771465205</v>
      </c>
      <c r="AF9113" s="7">
        <v>9105</v>
      </c>
      <c r="AG9113" s="14">
        <f ca="1">$AG$3*C9113+$AG$4*F9113+$AG$5*I9113</f>
        <v>-7.6018514354997305E-2</v>
      </c>
    </row>
    <row r="9114" spans="2:33" x14ac:dyDescent="0.25">
      <c r="B9114" s="7">
        <v>9106</v>
      </c>
      <c r="C9114" s="14">
        <f t="shared" ca="1" si="644"/>
        <v>0.1688396321888497</v>
      </c>
      <c r="E9114" s="7">
        <v>9106</v>
      </c>
      <c r="F9114" s="14">
        <f t="shared" ca="1" si="645"/>
        <v>0.68792894978687125</v>
      </c>
      <c r="H9114" s="7">
        <v>9106</v>
      </c>
      <c r="I9114" s="14">
        <f t="shared" ca="1" si="646"/>
        <v>1.2867715576673558E-2</v>
      </c>
      <c r="K9114" s="7">
        <v>9106</v>
      </c>
      <c r="L9114" s="14">
        <f t="shared" ca="1" si="643"/>
        <v>0.5019186394566959</v>
      </c>
      <c r="N9114" s="7"/>
      <c r="O9114" s="14"/>
      <c r="Z9114" s="7">
        <v>9106</v>
      </c>
      <c r="AA9114" s="14">
        <f ca="1">C9114+F9114+I9114+$AA$5*AA9113+$AA$6*RAND()</f>
        <v>0.86963629755239447</v>
      </c>
      <c r="AF9114" s="7">
        <v>9106</v>
      </c>
      <c r="AG9114" s="14">
        <f ca="1">$AG$3*C9114+$AG$4*F9114+$AG$5*I9114</f>
        <v>0.24529369760450073</v>
      </c>
    </row>
    <row r="9115" spans="2:33" x14ac:dyDescent="0.25">
      <c r="B9115" s="7">
        <v>9107</v>
      </c>
      <c r="C9115" s="14">
        <f t="shared" ca="1" si="644"/>
        <v>5.3358101430952013E-3</v>
      </c>
      <c r="E9115" s="7">
        <v>9107</v>
      </c>
      <c r="F9115" s="14">
        <f t="shared" ca="1" si="645"/>
        <v>0.51745711783660864</v>
      </c>
      <c r="H9115" s="7">
        <v>9107</v>
      </c>
      <c r="I9115" s="14">
        <f t="shared" ca="1" si="646"/>
        <v>6.8875835490125867E-2</v>
      </c>
      <c r="K9115" s="7">
        <v>9107</v>
      </c>
      <c r="L9115" s="14">
        <f t="shared" ca="1" si="643"/>
        <v>0.2725342203841159</v>
      </c>
      <c r="N9115" s="7"/>
      <c r="O9115" s="14"/>
      <c r="Z9115" s="7">
        <v>9107</v>
      </c>
      <c r="AA9115" s="14">
        <f ca="1">C9115+F9115+I9115+$AA$5*AA9114+$AA$6*RAND()</f>
        <v>0.59166876346982977</v>
      </c>
      <c r="AF9115" s="7">
        <v>9107</v>
      </c>
      <c r="AG9115" s="14">
        <f ca="1">$AG$3*C9115+$AG$4*F9115+$AG$5*I9115</f>
        <v>0.18385463157565196</v>
      </c>
    </row>
    <row r="9116" spans="2:33" x14ac:dyDescent="0.25">
      <c r="B9116" s="7">
        <v>9108</v>
      </c>
      <c r="C9116" s="14">
        <f t="shared" ca="1" si="644"/>
        <v>-0.10484153994009648</v>
      </c>
      <c r="E9116" s="7">
        <v>9108</v>
      </c>
      <c r="F9116" s="14">
        <f t="shared" ca="1" si="645"/>
        <v>-0.13627759743859622</v>
      </c>
      <c r="H9116" s="7">
        <v>9108</v>
      </c>
      <c r="I9116" s="14">
        <f t="shared" ca="1" si="646"/>
        <v>-0.23487949182691664</v>
      </c>
      <c r="K9116" s="7">
        <v>9108</v>
      </c>
      <c r="L9116" s="14">
        <f t="shared" ca="1" si="643"/>
        <v>8.4731707741517531E-2</v>
      </c>
      <c r="N9116" s="7"/>
      <c r="O9116" s="14"/>
      <c r="Z9116" s="7">
        <v>9108</v>
      </c>
      <c r="AA9116" s="14">
        <f ca="1">C9116+F9116+I9116+$AA$5*AA9115+$AA$6*RAND()</f>
        <v>-0.47599862920560931</v>
      </c>
      <c r="AF9116" s="7">
        <v>9108</v>
      </c>
      <c r="AG9116" s="14">
        <f ca="1">$AG$3*C9116+$AG$4*F9116+$AG$5*I9116</f>
        <v>-0.1558033839503648</v>
      </c>
    </row>
    <row r="9117" spans="2:33" x14ac:dyDescent="0.25">
      <c r="B9117" s="7">
        <v>9109</v>
      </c>
      <c r="C9117" s="14">
        <f t="shared" ca="1" si="644"/>
        <v>0.32384117298950305</v>
      </c>
      <c r="E9117" s="7">
        <v>9109</v>
      </c>
      <c r="F9117" s="14">
        <f t="shared" ca="1" si="645"/>
        <v>-0.11953784766440348</v>
      </c>
      <c r="H9117" s="7">
        <v>9109</v>
      </c>
      <c r="I9117" s="14">
        <f t="shared" ca="1" si="646"/>
        <v>0.34745800820068773</v>
      </c>
      <c r="K9117" s="7">
        <v>9109</v>
      </c>
      <c r="L9117" s="14">
        <f t="shared" ca="1" si="643"/>
        <v>0.23988946981024456</v>
      </c>
      <c r="N9117" s="7"/>
      <c r="O9117" s="14"/>
      <c r="Z9117" s="7">
        <v>9109</v>
      </c>
      <c r="AA9117" s="14">
        <f ca="1">C9117+F9117+I9117+$AA$5*AA9116+$AA$6*RAND()</f>
        <v>0.55176133352578727</v>
      </c>
      <c r="AF9117" s="7">
        <v>9109</v>
      </c>
      <c r="AG9117" s="14">
        <f ca="1">$AG$3*C9117+$AG$4*F9117+$AG$5*I9117</f>
        <v>0.16789008357885468</v>
      </c>
    </row>
    <row r="9118" spans="2:33" x14ac:dyDescent="0.25">
      <c r="B9118" s="7">
        <v>9110</v>
      </c>
      <c r="C9118" s="14">
        <f t="shared" ca="1" si="644"/>
        <v>-0.30359399322451835</v>
      </c>
      <c r="E9118" s="7">
        <v>9110</v>
      </c>
      <c r="F9118" s="14">
        <f t="shared" ca="1" si="645"/>
        <v>6.7551442353471103E-2</v>
      </c>
      <c r="H9118" s="7">
        <v>9110</v>
      </c>
      <c r="I9118" s="14">
        <f t="shared" ca="1" si="646"/>
        <v>-0.1468969209307637</v>
      </c>
      <c r="K9118" s="7">
        <v>9110</v>
      </c>
      <c r="L9118" s="14">
        <f t="shared" ca="1" si="643"/>
        <v>0.11831121546498227</v>
      </c>
      <c r="N9118" s="7"/>
      <c r="O9118" s="14"/>
      <c r="Z9118" s="7">
        <v>9110</v>
      </c>
      <c r="AA9118" s="14">
        <f ca="1">C9118+F9118+I9118+$AA$5*AA9117+$AA$6*RAND()</f>
        <v>-0.38293947180181098</v>
      </c>
      <c r="AF9118" s="7">
        <v>9110</v>
      </c>
      <c r="AG9118" s="14">
        <f ca="1">$AG$3*C9118+$AG$4*F9118+$AG$5*I9118</f>
        <v>-9.9212134311167821E-2</v>
      </c>
    </row>
    <row r="9119" spans="2:33" x14ac:dyDescent="0.25">
      <c r="B9119" s="7">
        <v>9111</v>
      </c>
      <c r="C9119" s="14">
        <f t="shared" ca="1" si="644"/>
        <v>0.44781584964971177</v>
      </c>
      <c r="E9119" s="7">
        <v>9111</v>
      </c>
      <c r="F9119" s="14">
        <f t="shared" ca="1" si="645"/>
        <v>-7.4216391785656893E-2</v>
      </c>
      <c r="H9119" s="7">
        <v>9111</v>
      </c>
      <c r="I9119" s="14">
        <f t="shared" ca="1" si="646"/>
        <v>-7.9727779150764261E-2</v>
      </c>
      <c r="K9119" s="7">
        <v>9111</v>
      </c>
      <c r="L9119" s="14">
        <f t="shared" ca="1" si="643"/>
        <v>0.21240362677548841</v>
      </c>
      <c r="N9119" s="7"/>
      <c r="O9119" s="14"/>
      <c r="Z9119" s="7">
        <v>9111</v>
      </c>
      <c r="AA9119" s="14">
        <f ca="1">C9119+F9119+I9119+$AA$5*AA9118+$AA$6*RAND()</f>
        <v>0.29387167871329067</v>
      </c>
      <c r="AF9119" s="7">
        <v>9111</v>
      </c>
      <c r="AG9119" s="14">
        <f ca="1">$AG$3*C9119+$AG$4*F9119+$AG$5*I9119</f>
        <v>3.5407140733939586E-2</v>
      </c>
    </row>
    <row r="9120" spans="2:33" x14ac:dyDescent="0.25">
      <c r="B9120" s="7">
        <v>9112</v>
      </c>
      <c r="C9120" s="14">
        <f t="shared" ca="1" si="644"/>
        <v>-0.31581094419004524</v>
      </c>
      <c r="E9120" s="7">
        <v>9112</v>
      </c>
      <c r="F9120" s="14">
        <f t="shared" ca="1" si="645"/>
        <v>-0.75539058788181146</v>
      </c>
      <c r="H9120" s="7">
        <v>9112</v>
      </c>
      <c r="I9120" s="14">
        <f t="shared" ca="1" si="646"/>
        <v>-0.13986237841050936</v>
      </c>
      <c r="K9120" s="7">
        <v>9112</v>
      </c>
      <c r="L9120" s="14">
        <f t="shared" ca="1" si="643"/>
        <v>0.68991297762528103</v>
      </c>
      <c r="N9120" s="7"/>
      <c r="O9120" s="14"/>
      <c r="Z9120" s="7">
        <v>9112</v>
      </c>
      <c r="AA9120" s="14">
        <f ca="1">C9120+F9120+I9120+$AA$5*AA9119+$AA$6*RAND()</f>
        <v>-1.2110639104823659</v>
      </c>
      <c r="AF9120" s="7">
        <v>9112</v>
      </c>
      <c r="AG9120" s="14">
        <f ca="1">$AG$3*C9120+$AG$4*F9120+$AG$5*I9120</f>
        <v>-0.34572431656675623</v>
      </c>
    </row>
    <row r="9121" spans="2:33" x14ac:dyDescent="0.25">
      <c r="B9121" s="7">
        <v>9113</v>
      </c>
      <c r="C9121" s="14">
        <f t="shared" ca="1" si="644"/>
        <v>0.23586239020135877</v>
      </c>
      <c r="E9121" s="7">
        <v>9113</v>
      </c>
      <c r="F9121" s="14">
        <f t="shared" ca="1" si="645"/>
        <v>-0.50638273607072226</v>
      </c>
      <c r="H9121" s="7">
        <v>9113</v>
      </c>
      <c r="I9121" s="14">
        <f t="shared" ca="1" si="646"/>
        <v>-0.12714798495823537</v>
      </c>
      <c r="K9121" s="7">
        <v>9113</v>
      </c>
      <c r="L9121" s="14">
        <f t="shared" ca="1" si="643"/>
        <v>0.32822115258090845</v>
      </c>
      <c r="N9121" s="7"/>
      <c r="O9121" s="14"/>
      <c r="Z9121" s="7">
        <v>9113</v>
      </c>
      <c r="AA9121" s="14">
        <f ca="1">C9121+F9121+I9121+$AA$5*AA9120+$AA$6*RAND()</f>
        <v>-0.39766833082759884</v>
      </c>
      <c r="AF9121" s="7">
        <v>9113</v>
      </c>
      <c r="AG9121" s="14">
        <f ca="1">$AG$3*C9121+$AG$4*F9121+$AG$5*I9121</f>
        <v>-0.1556015367642391</v>
      </c>
    </row>
    <row r="9122" spans="2:33" x14ac:dyDescent="0.25">
      <c r="B9122" s="7">
        <v>9114</v>
      </c>
      <c r="C9122" s="14">
        <f t="shared" ca="1" si="644"/>
        <v>1.1448611142904824E-2</v>
      </c>
      <c r="E9122" s="7">
        <v>9114</v>
      </c>
      <c r="F9122" s="14">
        <f t="shared" ca="1" si="645"/>
        <v>0.2529720602103353</v>
      </c>
      <c r="H9122" s="7">
        <v>9114</v>
      </c>
      <c r="I9122" s="14">
        <f t="shared" ca="1" si="646"/>
        <v>-0.1873285824975307</v>
      </c>
      <c r="K9122" s="7">
        <v>9114</v>
      </c>
      <c r="L9122" s="14">
        <f t="shared" ca="1" si="643"/>
        <v>9.921793176469712E-2</v>
      </c>
      <c r="N9122" s="7"/>
      <c r="O9122" s="14"/>
      <c r="Z9122" s="7">
        <v>9114</v>
      </c>
      <c r="AA9122" s="14">
        <f ca="1">C9122+F9122+I9122+$AA$5*AA9121+$AA$6*RAND()</f>
        <v>7.7092088855709395E-2</v>
      </c>
      <c r="AF9122" s="7">
        <v>9114</v>
      </c>
      <c r="AG9122" s="14">
        <f ca="1">$AG$3*C9122+$AG$4*F9122+$AG$5*I9122</f>
        <v>3.249907292669274E-3</v>
      </c>
    </row>
    <row r="9123" spans="2:33" x14ac:dyDescent="0.25">
      <c r="B9123" s="7">
        <v>9115</v>
      </c>
      <c r="C9123" s="14">
        <f t="shared" ca="1" si="644"/>
        <v>0.15931700346445121</v>
      </c>
      <c r="E9123" s="7">
        <v>9115</v>
      </c>
      <c r="F9123" s="14">
        <f t="shared" ca="1" si="645"/>
        <v>0.31422206989747881</v>
      </c>
      <c r="H9123" s="7">
        <v>9115</v>
      </c>
      <c r="I9123" s="14">
        <f t="shared" ca="1" si="646"/>
        <v>-4.2267958807544095E-2</v>
      </c>
      <c r="K9123" s="7">
        <v>9115</v>
      </c>
      <c r="L9123" s="14">
        <f t="shared" ca="1" si="643"/>
        <v>0.12590399714530426</v>
      </c>
      <c r="N9123" s="7"/>
      <c r="O9123" s="14"/>
      <c r="Z9123" s="7">
        <v>9115</v>
      </c>
      <c r="AA9123" s="14">
        <f ca="1">C9123+F9123+I9123+$AA$5*AA9122+$AA$6*RAND()</f>
        <v>0.43127111455438594</v>
      </c>
      <c r="AF9123" s="7">
        <v>9115</v>
      </c>
      <c r="AG9123" s="14">
        <f ca="1">$AG$3*C9123+$AG$4*F9123+$AG$5*I9123</f>
        <v>0.10922283813911625</v>
      </c>
    </row>
    <row r="9124" spans="2:33" x14ac:dyDescent="0.25">
      <c r="B9124" s="7">
        <v>9116</v>
      </c>
      <c r="C9124" s="14">
        <f t="shared" ca="1" si="644"/>
        <v>0.28641347448730481</v>
      </c>
      <c r="E9124" s="7">
        <v>9116</v>
      </c>
      <c r="F9124" s="14">
        <f t="shared" ca="1" si="645"/>
        <v>0.58048441542160023</v>
      </c>
      <c r="H9124" s="7">
        <v>9116</v>
      </c>
      <c r="I9124" s="14">
        <f t="shared" ca="1" si="646"/>
        <v>-8.4718098502131814E-2</v>
      </c>
      <c r="K9124" s="7">
        <v>9116</v>
      </c>
      <c r="L9124" s="14">
        <f t="shared" ca="1" si="643"/>
        <v>0.4261719911290639</v>
      </c>
      <c r="N9124" s="7"/>
      <c r="O9124" s="14"/>
      <c r="Z9124" s="7">
        <v>9116</v>
      </c>
      <c r="AA9124" s="14">
        <f ca="1">C9124+F9124+I9124+$AA$5*AA9123+$AA$6*RAND()</f>
        <v>0.78217979140677318</v>
      </c>
      <c r="AF9124" s="7">
        <v>9116</v>
      </c>
      <c r="AG9124" s="14">
        <f ca="1">$AG$3*C9124+$AG$4*F9124+$AG$5*I9124</f>
        <v>0.19754078012308829</v>
      </c>
    </row>
    <row r="9125" spans="2:33" x14ac:dyDescent="0.25">
      <c r="B9125" s="7">
        <v>9117</v>
      </c>
      <c r="C9125" s="14">
        <f t="shared" ca="1" si="644"/>
        <v>-0.40518971818370525</v>
      </c>
      <c r="E9125" s="7">
        <v>9117</v>
      </c>
      <c r="F9125" s="14">
        <f t="shared" ca="1" si="645"/>
        <v>8.9087186494548998E-2</v>
      </c>
      <c r="H9125" s="7">
        <v>9117</v>
      </c>
      <c r="I9125" s="14">
        <f t="shared" ca="1" si="646"/>
        <v>-0.4170117883199248</v>
      </c>
      <c r="K9125" s="7">
        <v>9117</v>
      </c>
      <c r="L9125" s="14">
        <f t="shared" ca="1" si="643"/>
        <v>0.34601406611708679</v>
      </c>
      <c r="N9125" s="7"/>
      <c r="O9125" s="14"/>
      <c r="Z9125" s="7">
        <v>9117</v>
      </c>
      <c r="AA9125" s="14">
        <f ca="1">C9125+F9125+I9125+$AA$5*AA9124+$AA$6*RAND()</f>
        <v>-0.73311432000908106</v>
      </c>
      <c r="AF9125" s="7">
        <v>9117</v>
      </c>
      <c r="AG9125" s="14">
        <f ca="1">$AG$3*C9125+$AG$4*F9125+$AG$5*I9125</f>
        <v>-0.22111650301634628</v>
      </c>
    </row>
    <row r="9126" spans="2:33" x14ac:dyDescent="0.25">
      <c r="B9126" s="7">
        <v>9118</v>
      </c>
      <c r="C9126" s="14">
        <f t="shared" ca="1" si="644"/>
        <v>-6.4058878705417197E-2</v>
      </c>
      <c r="E9126" s="7">
        <v>9118</v>
      </c>
      <c r="F9126" s="14">
        <f t="shared" ca="1" si="645"/>
        <v>0.24597242913668077</v>
      </c>
      <c r="H9126" s="7">
        <v>9118</v>
      </c>
      <c r="I9126" s="14">
        <f t="shared" ca="1" si="646"/>
        <v>6.3993437515484405E-2</v>
      </c>
      <c r="K9126" s="7">
        <v>9118</v>
      </c>
      <c r="L9126" s="14">
        <f t="shared" ca="1" si="643"/>
        <v>6.8701135881442998E-2</v>
      </c>
      <c r="N9126" s="7"/>
      <c r="O9126" s="14"/>
      <c r="Z9126" s="7">
        <v>9118</v>
      </c>
      <c r="AA9126" s="14">
        <f ca="1">C9126+F9126+I9126+$AA$5*AA9125+$AA$6*RAND()</f>
        <v>0.24590698794674798</v>
      </c>
      <c r="AF9126" s="7">
        <v>9118</v>
      </c>
      <c r="AG9126" s="14">
        <f ca="1">$AG$3*C9126+$AG$4*F9126+$AG$5*I9126</f>
        <v>8.6577328006114548E-2</v>
      </c>
    </row>
    <row r="9127" spans="2:33" x14ac:dyDescent="0.25">
      <c r="B9127" s="7">
        <v>9119</v>
      </c>
      <c r="C9127" s="14">
        <f t="shared" ca="1" si="644"/>
        <v>4.7153539831226214E-2</v>
      </c>
      <c r="E9127" s="7">
        <v>9119</v>
      </c>
      <c r="F9127" s="14">
        <f t="shared" ca="1" si="645"/>
        <v>0.77836082159625453</v>
      </c>
      <c r="H9127" s="7">
        <v>9119</v>
      </c>
      <c r="I9127" s="14">
        <f t="shared" ca="1" si="646"/>
        <v>-0.20430511107922639</v>
      </c>
      <c r="K9127" s="7">
        <v>9119</v>
      </c>
      <c r="L9127" s="14">
        <f t="shared" ca="1" si="643"/>
        <v>0.64980960332770654</v>
      </c>
      <c r="N9127" s="7"/>
      <c r="O9127" s="14"/>
      <c r="Z9127" s="7">
        <v>9119</v>
      </c>
      <c r="AA9127" s="14">
        <f ca="1">C9127+F9127+I9127+$AA$5*AA9126+$AA$6*RAND()</f>
        <v>0.62120925034825425</v>
      </c>
      <c r="AF9127" s="7">
        <v>9119</v>
      </c>
      <c r="AG9127" s="14">
        <f ca="1">$AG$3*C9127+$AG$4*F9127+$AG$5*I9127</f>
        <v>0.16121691001343103</v>
      </c>
    </row>
    <row r="9128" spans="2:33" x14ac:dyDescent="0.25">
      <c r="B9128" s="7">
        <v>9120</v>
      </c>
      <c r="C9128" s="14">
        <f t="shared" ca="1" si="644"/>
        <v>-6.3234434390079197E-2</v>
      </c>
      <c r="E9128" s="7">
        <v>9120</v>
      </c>
      <c r="F9128" s="14">
        <f t="shared" ca="1" si="645"/>
        <v>0.51493943167765499</v>
      </c>
      <c r="H9128" s="7">
        <v>9120</v>
      </c>
      <c r="I9128" s="14">
        <f t="shared" ca="1" si="646"/>
        <v>-0.33963585214916725</v>
      </c>
      <c r="K9128" s="7">
        <v>9120</v>
      </c>
      <c r="L9128" s="14">
        <f t="shared" ca="1" si="643"/>
        <v>0.38451372405423057</v>
      </c>
      <c r="N9128" s="7"/>
      <c r="O9128" s="14"/>
      <c r="Z9128" s="7">
        <v>9120</v>
      </c>
      <c r="AA9128" s="14">
        <f ca="1">C9128+F9128+I9128+$AA$5*AA9127+$AA$6*RAND()</f>
        <v>0.11206914513840854</v>
      </c>
      <c r="AF9128" s="7">
        <v>9120</v>
      </c>
      <c r="AG9128" s="14">
        <f ca="1">$AG$3*C9128+$AG$4*F9128+$AG$5*I9128</f>
        <v>5.9806017656137411E-3</v>
      </c>
    </row>
    <row r="9129" spans="2:33" x14ac:dyDescent="0.25">
      <c r="B9129" s="7">
        <v>9121</v>
      </c>
      <c r="C9129" s="14">
        <f t="shared" ca="1" si="644"/>
        <v>-3.4620475014607445E-2</v>
      </c>
      <c r="E9129" s="7">
        <v>9121</v>
      </c>
      <c r="F9129" s="14">
        <f t="shared" ca="1" si="645"/>
        <v>1.218872074681282</v>
      </c>
      <c r="H9129" s="7">
        <v>9121</v>
      </c>
      <c r="I9129" s="14">
        <f t="shared" ca="1" si="646"/>
        <v>0.22961181123162533</v>
      </c>
      <c r="K9129" s="7">
        <v>9121</v>
      </c>
      <c r="L9129" s="14">
        <f t="shared" ca="1" si="643"/>
        <v>1.5395692955851572</v>
      </c>
      <c r="N9129" s="7"/>
      <c r="O9129" s="14"/>
      <c r="Z9129" s="7">
        <v>9121</v>
      </c>
      <c r="AA9129" s="14">
        <f ca="1">C9129+F9129+I9129+$AA$5*AA9128+$AA$6*RAND()</f>
        <v>1.4138634108982999</v>
      </c>
      <c r="AF9129" s="7">
        <v>9121</v>
      </c>
      <c r="AG9129" s="14">
        <f ca="1">$AG$3*C9129+$AG$4*F9129+$AG$5*I9129</f>
        <v>0.45058225189411322</v>
      </c>
    </row>
    <row r="9130" spans="2:33" x14ac:dyDescent="0.25">
      <c r="B9130" s="7">
        <v>9122</v>
      </c>
      <c r="C9130" s="14">
        <f t="shared" ca="1" si="644"/>
        <v>0.76335099844845666</v>
      </c>
      <c r="E9130" s="7">
        <v>9122</v>
      </c>
      <c r="F9130" s="14">
        <f t="shared" ca="1" si="645"/>
        <v>8.6522401800632295E-2</v>
      </c>
      <c r="H9130" s="7">
        <v>9122</v>
      </c>
      <c r="I9130" s="14">
        <f t="shared" ca="1" si="646"/>
        <v>-0.2179354351426131</v>
      </c>
      <c r="K9130" s="7">
        <v>9122</v>
      </c>
      <c r="L9130" s="14">
        <f t="shared" ca="1" si="643"/>
        <v>0.63768672673640592</v>
      </c>
      <c r="N9130" s="7"/>
      <c r="O9130" s="14"/>
      <c r="Z9130" s="7">
        <v>9122</v>
      </c>
      <c r="AA9130" s="14">
        <f ca="1">C9130+F9130+I9130+$AA$5*AA9129+$AA$6*RAND()</f>
        <v>0.63193796510647582</v>
      </c>
      <c r="AF9130" s="7">
        <v>9122</v>
      </c>
      <c r="AG9130" s="14">
        <f ca="1">$AG$3*C9130+$AG$4*F9130+$AG$5*I9130</f>
        <v>9.1452746172835775E-2</v>
      </c>
    </row>
    <row r="9131" spans="2:33" x14ac:dyDescent="0.25">
      <c r="B9131" s="7">
        <v>9123</v>
      </c>
      <c r="C9131" s="14">
        <f t="shared" ca="1" si="644"/>
        <v>-0.271608498590937</v>
      </c>
      <c r="E9131" s="7">
        <v>9123</v>
      </c>
      <c r="F9131" s="14">
        <f t="shared" ca="1" si="645"/>
        <v>-0.11321203472553754</v>
      </c>
      <c r="H9131" s="7">
        <v>9123</v>
      </c>
      <c r="I9131" s="14">
        <f t="shared" ca="1" si="646"/>
        <v>-0.2498234860009797</v>
      </c>
      <c r="K9131" s="7">
        <v>9123</v>
      </c>
      <c r="L9131" s="14">
        <f t="shared" ca="1" si="643"/>
        <v>0.14899991547120103</v>
      </c>
      <c r="N9131" s="7"/>
      <c r="O9131" s="14"/>
      <c r="Z9131" s="7">
        <v>9123</v>
      </c>
      <c r="AA9131" s="14">
        <f ca="1">C9131+F9131+I9131+$AA$5*AA9130+$AA$6*RAND()</f>
        <v>-0.63464401931745429</v>
      </c>
      <c r="AF9131" s="7">
        <v>9123</v>
      </c>
      <c r="AG9131" s="14">
        <f ca="1">$AG$3*C9131+$AG$4*F9131+$AG$5*I9131</f>
        <v>-0.18821470453624056</v>
      </c>
    </row>
    <row r="9132" spans="2:33" x14ac:dyDescent="0.25">
      <c r="B9132" s="7">
        <v>9124</v>
      </c>
      <c r="C9132" s="14">
        <f t="shared" ca="1" si="644"/>
        <v>0.16268412525681264</v>
      </c>
      <c r="E9132" s="7">
        <v>9124</v>
      </c>
      <c r="F9132" s="14">
        <f t="shared" ca="1" si="645"/>
        <v>0.14402594578967665</v>
      </c>
      <c r="H9132" s="7">
        <v>9124</v>
      </c>
      <c r="I9132" s="14">
        <f t="shared" ca="1" si="646"/>
        <v>0.20254987007761244</v>
      </c>
      <c r="K9132" s="7">
        <v>9124</v>
      </c>
      <c r="L9132" s="14">
        <f t="shared" ca="1" si="643"/>
        <v>8.823604753964287E-2</v>
      </c>
      <c r="N9132" s="7"/>
      <c r="O9132" s="14"/>
      <c r="Z9132" s="7">
        <v>9124</v>
      </c>
      <c r="AA9132" s="14">
        <f ca="1">C9132+F9132+I9132+$AA$5*AA9131+$AA$6*RAND()</f>
        <v>0.50925994112410167</v>
      </c>
      <c r="AF9132" s="7">
        <v>9124</v>
      </c>
      <c r="AG9132" s="14">
        <f ca="1">$AG$3*C9132+$AG$4*F9132+$AG$5*I9132</f>
        <v>0.15676455681931051</v>
      </c>
    </row>
    <row r="9133" spans="2:33" x14ac:dyDescent="0.25">
      <c r="B9133" s="7">
        <v>9125</v>
      </c>
      <c r="C9133" s="14">
        <f t="shared" ca="1" si="644"/>
        <v>9.7990616782435536E-2</v>
      </c>
      <c r="E9133" s="7">
        <v>9125</v>
      </c>
      <c r="F9133" s="14">
        <f t="shared" ca="1" si="645"/>
        <v>0.7947693998341947</v>
      </c>
      <c r="H9133" s="7">
        <v>9125</v>
      </c>
      <c r="I9133" s="14">
        <f t="shared" ca="1" si="646"/>
        <v>-2.4948344501185438E-2</v>
      </c>
      <c r="K9133" s="7">
        <v>9125</v>
      </c>
      <c r="L9133" s="14">
        <f t="shared" ca="1" si="643"/>
        <v>0.64188297978355813</v>
      </c>
      <c r="N9133" s="7"/>
      <c r="O9133" s="14"/>
      <c r="Z9133" s="7">
        <v>9125</v>
      </c>
      <c r="AA9133" s="14">
        <f ca="1">C9133+F9133+I9133+$AA$5*AA9132+$AA$6*RAND()</f>
        <v>0.86781167211544485</v>
      </c>
      <c r="AF9133" s="7">
        <v>9125</v>
      </c>
      <c r="AG9133" s="14">
        <f ca="1">$AG$3*C9133+$AG$4*F9133+$AG$5*I9133</f>
        <v>0.24804960550627131</v>
      </c>
    </row>
    <row r="9134" spans="2:33" x14ac:dyDescent="0.25">
      <c r="B9134" s="7">
        <v>9126</v>
      </c>
      <c r="C9134" s="14">
        <f t="shared" ca="1" si="644"/>
        <v>1.6131748116142243E-2</v>
      </c>
      <c r="E9134" s="7">
        <v>9126</v>
      </c>
      <c r="F9134" s="14">
        <f t="shared" ca="1" si="645"/>
        <v>-1.6198580101119395E-2</v>
      </c>
      <c r="H9134" s="7">
        <v>9126</v>
      </c>
      <c r="I9134" s="14">
        <f t="shared" ca="1" si="646"/>
        <v>-0.26977836400554367</v>
      </c>
      <c r="K9134" s="7">
        <v>9126</v>
      </c>
      <c r="L9134" s="14">
        <f t="shared" ca="1" si="643"/>
        <v>7.3302992980082665E-2</v>
      </c>
      <c r="N9134" s="7"/>
      <c r="O9134" s="14"/>
      <c r="Z9134" s="7">
        <v>9126</v>
      </c>
      <c r="AA9134" s="14">
        <f ca="1">C9134+F9134+I9134+$AA$5*AA9133+$AA$6*RAND()</f>
        <v>-0.26984519599052081</v>
      </c>
      <c r="AF9134" s="7">
        <v>9126</v>
      </c>
      <c r="AG9134" s="14">
        <f ca="1">$AG$3*C9134+$AG$4*F9134+$AG$5*I9134</f>
        <v>-0.10954457000932484</v>
      </c>
    </row>
    <row r="9135" spans="2:33" x14ac:dyDescent="0.25">
      <c r="B9135" s="7">
        <v>9127</v>
      </c>
      <c r="C9135" s="14">
        <f t="shared" ca="1" si="644"/>
        <v>-0.17274870452849608</v>
      </c>
      <c r="E9135" s="7">
        <v>9127</v>
      </c>
      <c r="F9135" s="14">
        <f t="shared" ca="1" si="645"/>
        <v>-0.17885712288294373</v>
      </c>
      <c r="H9135" s="7">
        <v>9127</v>
      </c>
      <c r="I9135" s="14">
        <f t="shared" ca="1" si="646"/>
        <v>-0.34152358617555156</v>
      </c>
      <c r="K9135" s="7">
        <v>9127</v>
      </c>
      <c r="L9135" s="14">
        <f t="shared" ca="1" si="643"/>
        <v>0.17847034523644748</v>
      </c>
      <c r="N9135" s="7"/>
      <c r="O9135" s="14"/>
      <c r="Z9135" s="7">
        <v>9127</v>
      </c>
      <c r="AA9135" s="14">
        <f ca="1">C9135+F9135+I9135+$AA$5*AA9134+$AA$6*RAND()</f>
        <v>-0.69312941358699143</v>
      </c>
      <c r="AF9135" s="7">
        <v>9127</v>
      </c>
      <c r="AG9135" s="14">
        <f ca="1">$AG$3*C9135+$AG$4*F9135+$AG$5*I9135</f>
        <v>-0.22481631224080298</v>
      </c>
    </row>
    <row r="9136" spans="2:33" x14ac:dyDescent="0.25">
      <c r="B9136" s="7">
        <v>9128</v>
      </c>
      <c r="C9136" s="14">
        <f t="shared" ca="1" si="644"/>
        <v>-6.6712832523064175E-2</v>
      </c>
      <c r="E9136" s="7">
        <v>9128</v>
      </c>
      <c r="F9136" s="14">
        <f t="shared" ca="1" si="645"/>
        <v>0.2165366882539492</v>
      </c>
      <c r="H9136" s="7">
        <v>9128</v>
      </c>
      <c r="I9136" s="14">
        <f t="shared" ca="1" si="646"/>
        <v>-5.1108933245788628E-2</v>
      </c>
      <c r="K9136" s="7">
        <v>9128</v>
      </c>
      <c r="L9136" s="14">
        <f t="shared" ca="1" si="643"/>
        <v>5.3950862440760868E-2</v>
      </c>
      <c r="N9136" s="7"/>
      <c r="O9136" s="14"/>
      <c r="Z9136" s="7">
        <v>9128</v>
      </c>
      <c r="AA9136" s="14">
        <f ca="1">C9136+F9136+I9136+$AA$5*AA9135+$AA$6*RAND()</f>
        <v>9.871492248509639E-2</v>
      </c>
      <c r="AF9136" s="7">
        <v>9128</v>
      </c>
      <c r="AG9136" s="14">
        <f ca="1">$AG$3*C9136+$AG$4*F9136+$AG$5*I9136</f>
        <v>3.117486667325647E-2</v>
      </c>
    </row>
    <row r="9137" spans="2:33" x14ac:dyDescent="0.25">
      <c r="B9137" s="7">
        <v>9129</v>
      </c>
      <c r="C9137" s="14">
        <f t="shared" ca="1" si="644"/>
        <v>0.16241523921387405</v>
      </c>
      <c r="E9137" s="7">
        <v>9129</v>
      </c>
      <c r="F9137" s="14">
        <f t="shared" ca="1" si="645"/>
        <v>-4.0209322170402337E-2</v>
      </c>
      <c r="H9137" s="7">
        <v>9129</v>
      </c>
      <c r="I9137" s="14">
        <f t="shared" ca="1" si="646"/>
        <v>-0.16227772327137013</v>
      </c>
      <c r="K9137" s="7">
        <v>9129</v>
      </c>
      <c r="L9137" s="14">
        <f t="shared" ca="1" si="643"/>
        <v>5.4329558988442522E-2</v>
      </c>
      <c r="N9137" s="7"/>
      <c r="O9137" s="14"/>
      <c r="Z9137" s="7">
        <v>9129</v>
      </c>
      <c r="AA9137" s="14">
        <f ca="1">C9137+F9137+I9137+$AA$5*AA9136+$AA$6*RAND()</f>
        <v>-4.0071806227898424E-2</v>
      </c>
      <c r="AF9137" s="7">
        <v>9129</v>
      </c>
      <c r="AG9137" s="14">
        <f ca="1">$AG$3*C9137+$AG$4*F9137+$AG$5*I9137</f>
        <v>-4.4490838116893944E-2</v>
      </c>
    </row>
    <row r="9138" spans="2:33" x14ac:dyDescent="0.25">
      <c r="B9138" s="7">
        <v>9130</v>
      </c>
      <c r="C9138" s="14">
        <f t="shared" ca="1" si="644"/>
        <v>-0.15150138434600136</v>
      </c>
      <c r="E9138" s="7">
        <v>9130</v>
      </c>
      <c r="F9138" s="14">
        <f t="shared" ca="1" si="645"/>
        <v>0.34111448736294919</v>
      </c>
      <c r="H9138" s="7">
        <v>9130</v>
      </c>
      <c r="I9138" s="14">
        <f t="shared" ca="1" si="646"/>
        <v>0.1058043124895852</v>
      </c>
      <c r="K9138" s="7">
        <v>9130</v>
      </c>
      <c r="L9138" s="14">
        <f t="shared" ca="1" si="643"/>
        <v>0.15050631548903623</v>
      </c>
      <c r="N9138" s="7"/>
      <c r="O9138" s="14"/>
      <c r="Z9138" s="7">
        <v>9130</v>
      </c>
      <c r="AA9138" s="14">
        <f ca="1">C9138+F9138+I9138+$AA$5*AA9137+$AA$6*RAND()</f>
        <v>0.29541741550653305</v>
      </c>
      <c r="AF9138" s="7">
        <v>9130</v>
      </c>
      <c r="AG9138" s="14">
        <f ca="1">$AG$3*C9138+$AG$4*F9138+$AG$5*I9138</f>
        <v>0.11435579433551857</v>
      </c>
    </row>
    <row r="9139" spans="2:33" x14ac:dyDescent="0.25">
      <c r="B9139" s="7">
        <v>9131</v>
      </c>
      <c r="C9139" s="14">
        <f t="shared" ca="1" si="644"/>
        <v>0.11942545740230284</v>
      </c>
      <c r="E9139" s="7">
        <v>9131</v>
      </c>
      <c r="F9139" s="14">
        <f t="shared" ca="1" si="645"/>
        <v>-0.26515978147839764</v>
      </c>
      <c r="H9139" s="7">
        <v>9131</v>
      </c>
      <c r="I9139" s="14">
        <f t="shared" ca="1" si="646"/>
        <v>-1.5238556919748458E-2</v>
      </c>
      <c r="K9139" s="7">
        <v>9131</v>
      </c>
      <c r="L9139" s="14">
        <f t="shared" ca="1" si="643"/>
        <v>8.4804363206417252E-2</v>
      </c>
      <c r="N9139" s="7"/>
      <c r="O9139" s="14"/>
      <c r="Z9139" s="7">
        <v>9131</v>
      </c>
      <c r="AA9139" s="14">
        <f ca="1">C9139+F9139+I9139+$AA$5*AA9138+$AA$6*RAND()</f>
        <v>-0.16097288099584325</v>
      </c>
      <c r="AF9139" s="7">
        <v>9131</v>
      </c>
      <c r="AG9139" s="14">
        <f ca="1">$AG$3*C9139+$AG$4*F9139+$AG$5*I9139</f>
        <v>-6.1758265730958106E-2</v>
      </c>
    </row>
    <row r="9140" spans="2:33" x14ac:dyDescent="0.25">
      <c r="B9140" s="7">
        <v>9132</v>
      </c>
      <c r="C9140" s="14">
        <f t="shared" ca="1" si="644"/>
        <v>-1.0914345294823127E-2</v>
      </c>
      <c r="E9140" s="7">
        <v>9132</v>
      </c>
      <c r="F9140" s="14">
        <f t="shared" ca="1" si="645"/>
        <v>0.6107983927713807</v>
      </c>
      <c r="H9140" s="7">
        <v>9132</v>
      </c>
      <c r="I9140" s="14">
        <f t="shared" ca="1" si="646"/>
        <v>-0.29026459619278694</v>
      </c>
      <c r="K9140" s="7">
        <v>9132</v>
      </c>
      <c r="L9140" s="14">
        <f t="shared" ca="1" si="643"/>
        <v>0.45744733534827819</v>
      </c>
      <c r="N9140" s="7"/>
      <c r="O9140" s="14"/>
      <c r="Z9140" s="7">
        <v>9132</v>
      </c>
      <c r="AA9140" s="14">
        <f ca="1">C9140+F9140+I9140+$AA$5*AA9139+$AA$6*RAND()</f>
        <v>0.30961945128377061</v>
      </c>
      <c r="AF9140" s="7">
        <v>9132</v>
      </c>
      <c r="AG9140" s="14">
        <f ca="1">$AG$3*C9140+$AG$4*F9140+$AG$5*I9140</f>
        <v>6.495081029533481E-2</v>
      </c>
    </row>
    <row r="9141" spans="2:33" x14ac:dyDescent="0.25">
      <c r="B9141" s="7">
        <v>9133</v>
      </c>
      <c r="C9141" s="14">
        <f t="shared" ca="1" si="644"/>
        <v>-0.1885244654620753</v>
      </c>
      <c r="E9141" s="7">
        <v>9133</v>
      </c>
      <c r="F9141" s="14">
        <f t="shared" ca="1" si="645"/>
        <v>0.41147460063032903</v>
      </c>
      <c r="H9141" s="7">
        <v>9133</v>
      </c>
      <c r="I9141" s="14">
        <f t="shared" ca="1" si="646"/>
        <v>-0.29635788124566581</v>
      </c>
      <c r="K9141" s="7">
        <v>9133</v>
      </c>
      <c r="L9141" s="14">
        <f t="shared" ca="1" si="643"/>
        <v>0.29268081481807018</v>
      </c>
      <c r="N9141" s="7"/>
      <c r="O9141" s="14"/>
      <c r="Z9141" s="7">
        <v>9133</v>
      </c>
      <c r="AA9141" s="14">
        <f ca="1">C9141+F9141+I9141+$AA$5*AA9140+$AA$6*RAND()</f>
        <v>-7.3407746077412073E-2</v>
      </c>
      <c r="AF9141" s="7">
        <v>9133</v>
      </c>
      <c r="AG9141" s="14">
        <f ca="1">$AG$3*C9141+$AG$4*F9141+$AG$5*I9141</f>
        <v>-3.2805665401582695E-2</v>
      </c>
    </row>
    <row r="9142" spans="2:33" x14ac:dyDescent="0.25">
      <c r="B9142" s="7">
        <v>9134</v>
      </c>
      <c r="C9142" s="14">
        <f t="shared" ca="1" si="644"/>
        <v>5.3843079203671741E-2</v>
      </c>
      <c r="E9142" s="7">
        <v>9134</v>
      </c>
      <c r="F9142" s="14">
        <f t="shared" ca="1" si="645"/>
        <v>5.3216283129156175E-2</v>
      </c>
      <c r="H9142" s="7">
        <v>9134</v>
      </c>
      <c r="I9142" s="14">
        <f t="shared" ca="1" si="646"/>
        <v>0.41108779115078181</v>
      </c>
      <c r="K9142" s="7">
        <v>9134</v>
      </c>
      <c r="L9142" s="14">
        <f t="shared" ca="1" si="643"/>
        <v>0.17472422200144419</v>
      </c>
      <c r="N9142" s="7"/>
      <c r="O9142" s="14"/>
      <c r="Z9142" s="7">
        <v>9134</v>
      </c>
      <c r="AA9142" s="14">
        <f ca="1">C9142+F9142+I9142+$AA$5*AA9141+$AA$6*RAND()</f>
        <v>0.51814715348360973</v>
      </c>
      <c r="AF9142" s="7">
        <v>9134</v>
      </c>
      <c r="AG9142" s="14">
        <f ca="1">$AG$3*C9142+$AG$4*F9142+$AG$5*I9142</f>
        <v>0.19116861723979392</v>
      </c>
    </row>
    <row r="9143" spans="2:33" x14ac:dyDescent="0.25">
      <c r="B9143" s="7">
        <v>9135</v>
      </c>
      <c r="C9143" s="14">
        <f t="shared" ca="1" si="644"/>
        <v>-0.66376782610927909</v>
      </c>
      <c r="E9143" s="7">
        <v>9135</v>
      </c>
      <c r="F9143" s="14">
        <f t="shared" ca="1" si="645"/>
        <v>-0.2086596870209208</v>
      </c>
      <c r="H9143" s="7">
        <v>9135</v>
      </c>
      <c r="I9143" s="14">
        <f t="shared" ca="1" si="646"/>
        <v>0.11920644427147535</v>
      </c>
      <c r="K9143" s="7">
        <v>9135</v>
      </c>
      <c r="L9143" s="14">
        <f t="shared" ca="1" si="643"/>
        <v>0.49833676832135515</v>
      </c>
      <c r="N9143" s="7"/>
      <c r="O9143" s="14"/>
      <c r="Z9143" s="7">
        <v>9135</v>
      </c>
      <c r="AA9143" s="14">
        <f ca="1">C9143+F9143+I9143+$AA$5*AA9142+$AA$6*RAND()</f>
        <v>-0.75322106885872464</v>
      </c>
      <c r="AF9143" s="7">
        <v>9135</v>
      </c>
      <c r="AG9143" s="14">
        <f ca="1">$AG$3*C9143+$AG$4*F9143+$AG$5*I9143</f>
        <v>-0.14766889361954194</v>
      </c>
    </row>
    <row r="9144" spans="2:33" x14ac:dyDescent="0.25">
      <c r="B9144" s="7">
        <v>9136</v>
      </c>
      <c r="C9144" s="14">
        <f t="shared" ca="1" si="644"/>
        <v>-0.17844194792897888</v>
      </c>
      <c r="E9144" s="7">
        <v>9136</v>
      </c>
      <c r="F9144" s="14">
        <f t="shared" ca="1" si="645"/>
        <v>0.55257870581276203</v>
      </c>
      <c r="H9144" s="7">
        <v>9136</v>
      </c>
      <c r="I9144" s="14">
        <f t="shared" ca="1" si="646"/>
        <v>0.19662393023616204</v>
      </c>
      <c r="K9144" s="7">
        <v>9136</v>
      </c>
      <c r="L9144" s="14">
        <f t="shared" ca="1" si="643"/>
        <v>0.37584572483991052</v>
      </c>
      <c r="N9144" s="7"/>
      <c r="O9144" s="14"/>
      <c r="Z9144" s="7">
        <v>9136</v>
      </c>
      <c r="AA9144" s="14">
        <f ca="1">C9144+F9144+I9144+$AA$5*AA9143+$AA$6*RAND()</f>
        <v>0.57076068811994518</v>
      </c>
      <c r="AF9144" s="7">
        <v>9136</v>
      </c>
      <c r="AG9144" s="14">
        <f ca="1">$AG$3*C9144+$AG$4*F9144+$AG$5*I9144</f>
        <v>0.20873479425249764</v>
      </c>
    </row>
    <row r="9145" spans="2:33" x14ac:dyDescent="0.25">
      <c r="B9145" s="7">
        <v>9137</v>
      </c>
      <c r="C9145" s="14">
        <f t="shared" ca="1" si="644"/>
        <v>0.18599725168516318</v>
      </c>
      <c r="E9145" s="7">
        <v>9137</v>
      </c>
      <c r="F9145" s="14">
        <f t="shared" ca="1" si="645"/>
        <v>0.22146805699019331</v>
      </c>
      <c r="H9145" s="7">
        <v>9137</v>
      </c>
      <c r="I9145" s="14">
        <f t="shared" ca="1" si="646"/>
        <v>-0.32567193818358603</v>
      </c>
      <c r="K9145" s="7">
        <v>9137</v>
      </c>
      <c r="L9145" s="14">
        <f t="shared" ca="1" si="643"/>
        <v>0.18970528922169894</v>
      </c>
      <c r="N9145" s="7"/>
      <c r="O9145" s="14"/>
      <c r="Z9145" s="7">
        <v>9137</v>
      </c>
      <c r="AA9145" s="14">
        <f ca="1">C9145+F9145+I9145+$AA$5*AA9144+$AA$6*RAND()</f>
        <v>8.1793370491770434E-2</v>
      </c>
      <c r="AF9145" s="7">
        <v>9137</v>
      </c>
      <c r="AG9145" s="14">
        <f ca="1">$AG$3*C9145+$AG$4*F9145+$AG$5*I9145</f>
        <v>-2.6628907839343796E-2</v>
      </c>
    </row>
    <row r="9146" spans="2:33" x14ac:dyDescent="0.25">
      <c r="B9146" s="7">
        <v>9138</v>
      </c>
      <c r="C9146" s="14">
        <f t="shared" ca="1" si="644"/>
        <v>-0.15926311798145962</v>
      </c>
      <c r="E9146" s="7">
        <v>9138</v>
      </c>
      <c r="F9146" s="14">
        <f t="shared" ca="1" si="645"/>
        <v>-3.0919193374621928E-2</v>
      </c>
      <c r="H9146" s="7">
        <v>9138</v>
      </c>
      <c r="I9146" s="14">
        <f t="shared" ca="1" si="646"/>
        <v>-0.28130502331935098</v>
      </c>
      <c r="K9146" s="7">
        <v>9138</v>
      </c>
      <c r="L9146" s="14">
        <f t="shared" ca="1" si="643"/>
        <v>0.1054532534128142</v>
      </c>
      <c r="N9146" s="7"/>
      <c r="O9146" s="14"/>
      <c r="Z9146" s="7">
        <v>9138</v>
      </c>
      <c r="AA9146" s="14">
        <f ca="1">C9146+F9146+I9146+$AA$5*AA9145+$AA$6*RAND()</f>
        <v>-0.47148733467543252</v>
      </c>
      <c r="AF9146" s="7">
        <v>9138</v>
      </c>
      <c r="AG9146" s="14">
        <f ca="1">$AG$3*C9146+$AG$4*F9146+$AG$5*I9146</f>
        <v>-0.15365039093641891</v>
      </c>
    </row>
    <row r="9147" spans="2:33" x14ac:dyDescent="0.25">
      <c r="B9147" s="7">
        <v>9139</v>
      </c>
      <c r="C9147" s="14">
        <f t="shared" ca="1" si="644"/>
        <v>-0.29658772919068144</v>
      </c>
      <c r="E9147" s="7">
        <v>9139</v>
      </c>
      <c r="F9147" s="14">
        <f t="shared" ca="1" si="645"/>
        <v>-6.6468003509157075E-2</v>
      </c>
      <c r="H9147" s="7">
        <v>9139</v>
      </c>
      <c r="I9147" s="14">
        <f t="shared" ca="1" si="646"/>
        <v>1.1742758896290603E-3</v>
      </c>
      <c r="K9147" s="7">
        <v>9139</v>
      </c>
      <c r="L9147" s="14">
        <f t="shared" ca="1" si="643"/>
        <v>9.238365552084328E-2</v>
      </c>
      <c r="N9147" s="7"/>
      <c r="O9147" s="14"/>
      <c r="Z9147" s="7">
        <v>9139</v>
      </c>
      <c r="AA9147" s="14">
        <f ca="1">C9147+F9147+I9147+$AA$5*AA9146+$AA$6*RAND()</f>
        <v>-0.36188145681020945</v>
      </c>
      <c r="AF9147" s="7">
        <v>9139</v>
      </c>
      <c r="AG9147" s="14">
        <f ca="1">$AG$3*C9147+$AG$4*F9147+$AG$5*I9147</f>
        <v>-7.8788236535031794E-2</v>
      </c>
    </row>
    <row r="9148" spans="2:33" x14ac:dyDescent="0.25">
      <c r="B9148" s="7">
        <v>9140</v>
      </c>
      <c r="C9148" s="14">
        <f t="shared" ca="1" si="644"/>
        <v>0.13479704781397633</v>
      </c>
      <c r="E9148" s="7">
        <v>9140</v>
      </c>
      <c r="F9148" s="14">
        <f t="shared" ca="1" si="645"/>
        <v>-0.10524088630960454</v>
      </c>
      <c r="H9148" s="7">
        <v>9140</v>
      </c>
      <c r="I9148" s="14">
        <f t="shared" ca="1" si="646"/>
        <v>-7.2004055227417013E-2</v>
      </c>
      <c r="K9148" s="7">
        <v>9140</v>
      </c>
      <c r="L9148" s="14">
        <f t="shared" ca="1" si="643"/>
        <v>3.4430472219787449E-2</v>
      </c>
      <c r="N9148" s="7"/>
      <c r="O9148" s="14"/>
      <c r="Z9148" s="7">
        <v>9140</v>
      </c>
      <c r="AA9148" s="14">
        <f ca="1">C9148+F9148+I9148+$AA$5*AA9147+$AA$6*RAND()</f>
        <v>-4.2447893723045221E-2</v>
      </c>
      <c r="AF9148" s="7">
        <v>9140</v>
      </c>
      <c r="AG9148" s="14">
        <f ca="1">$AG$3*C9148+$AG$4*F9148+$AG$5*I9148</f>
        <v>-3.3414478421052898E-2</v>
      </c>
    </row>
    <row r="9149" spans="2:33" x14ac:dyDescent="0.25">
      <c r="B9149" s="7">
        <v>9141</v>
      </c>
      <c r="C9149" s="14">
        <f t="shared" ca="1" si="644"/>
        <v>5.3531846212706444E-2</v>
      </c>
      <c r="E9149" s="7">
        <v>9141</v>
      </c>
      <c r="F9149" s="14">
        <f t="shared" ca="1" si="645"/>
        <v>9.7639862222631102E-2</v>
      </c>
      <c r="H9149" s="7">
        <v>9141</v>
      </c>
      <c r="I9149" s="14">
        <f t="shared" ca="1" si="646"/>
        <v>-0.1792404290204081</v>
      </c>
      <c r="K9149" s="7">
        <v>9141</v>
      </c>
      <c r="L9149" s="14">
        <f t="shared" ca="1" si="643"/>
        <v>4.4526332649215197E-2</v>
      </c>
      <c r="N9149" s="7"/>
      <c r="O9149" s="14"/>
      <c r="Z9149" s="7">
        <v>9141</v>
      </c>
      <c r="AA9149" s="14">
        <f ca="1">C9149+F9149+I9149+$AA$5*AA9148+$AA$6*RAND()</f>
        <v>-2.8068720585070539E-2</v>
      </c>
      <c r="AF9149" s="7">
        <v>9141</v>
      </c>
      <c r="AG9149" s="14">
        <f ca="1">$AG$3*C9149+$AG$4*F9149+$AG$5*I9149</f>
        <v>-3.1697843698832627E-2</v>
      </c>
    </row>
    <row r="9150" spans="2:33" x14ac:dyDescent="0.25">
      <c r="B9150" s="7">
        <v>9142</v>
      </c>
      <c r="C9150" s="14">
        <f t="shared" ca="1" si="644"/>
        <v>-0.19614605938572138</v>
      </c>
      <c r="E9150" s="7">
        <v>9142</v>
      </c>
      <c r="F9150" s="14">
        <f t="shared" ca="1" si="645"/>
        <v>-0.2291744857389369</v>
      </c>
      <c r="H9150" s="7">
        <v>9142</v>
      </c>
      <c r="I9150" s="14">
        <f t="shared" ca="1" si="646"/>
        <v>7.3416739446758153E-2</v>
      </c>
      <c r="K9150" s="7">
        <v>9142</v>
      </c>
      <c r="L9150" s="14">
        <f t="shared" ca="1" si="643"/>
        <v>9.6384239157246296E-2</v>
      </c>
      <c r="N9150" s="7"/>
      <c r="O9150" s="14"/>
      <c r="Z9150" s="7">
        <v>9142</v>
      </c>
      <c r="AA9150" s="14">
        <f ca="1">C9150+F9150+I9150+$AA$5*AA9149+$AA$6*RAND()</f>
        <v>-0.35190380567790014</v>
      </c>
      <c r="AF9150" s="7">
        <v>9142</v>
      </c>
      <c r="AG9150" s="14">
        <f ca="1">$AG$3*C9150+$AG$4*F9150+$AG$5*I9150</f>
        <v>-7.8614861820122089E-2</v>
      </c>
    </row>
    <row r="9151" spans="2:33" x14ac:dyDescent="0.25">
      <c r="B9151" s="7">
        <v>9143</v>
      </c>
      <c r="C9151" s="14">
        <f t="shared" ca="1" si="644"/>
        <v>-0.1800173772907154</v>
      </c>
      <c r="E9151" s="7">
        <v>9143</v>
      </c>
      <c r="F9151" s="14">
        <f t="shared" ca="1" si="645"/>
        <v>-1.6199116299076791E-2</v>
      </c>
      <c r="H9151" s="7">
        <v>9143</v>
      </c>
      <c r="I9151" s="14">
        <f t="shared" ca="1" si="646"/>
        <v>-0.12481230635392254</v>
      </c>
      <c r="K9151" s="7">
        <v>9143</v>
      </c>
      <c r="L9151" s="14">
        <f t="shared" ca="1" si="643"/>
        <v>4.8246779312884208E-2</v>
      </c>
      <c r="N9151" s="7"/>
      <c r="O9151" s="14"/>
      <c r="Z9151" s="7">
        <v>9143</v>
      </c>
      <c r="AA9151" s="14">
        <f ca="1">C9151+F9151+I9151+$AA$5*AA9150+$AA$6*RAND()</f>
        <v>-0.32102879994371475</v>
      </c>
      <c r="AF9151" s="7">
        <v>9143</v>
      </c>
      <c r="AG9151" s="14">
        <f ca="1">$AG$3*C9151+$AG$4*F9151+$AG$5*I9151</f>
        <v>-9.078813288943513E-2</v>
      </c>
    </row>
    <row r="9152" spans="2:33" x14ac:dyDescent="0.25">
      <c r="B9152" s="7">
        <v>9144</v>
      </c>
      <c r="C9152" s="14">
        <f t="shared" ca="1" si="644"/>
        <v>0.12949022005912306</v>
      </c>
      <c r="E9152" s="7">
        <v>9144</v>
      </c>
      <c r="F9152" s="14">
        <f t="shared" ca="1" si="645"/>
        <v>0.53735035094329264</v>
      </c>
      <c r="H9152" s="7">
        <v>9144</v>
      </c>
      <c r="I9152" s="14">
        <f t="shared" ca="1" si="646"/>
        <v>-0.20736983192732983</v>
      </c>
      <c r="K9152" s="7">
        <v>9144</v>
      </c>
      <c r="L9152" s="14">
        <f t="shared" ca="1" si="643"/>
        <v>0.34851536394340887</v>
      </c>
      <c r="N9152" s="7"/>
      <c r="O9152" s="14"/>
      <c r="Z9152" s="7">
        <v>9144</v>
      </c>
      <c r="AA9152" s="14">
        <f ca="1">C9152+F9152+I9152+$AA$5*AA9151+$AA$6*RAND()</f>
        <v>0.45947073907508584</v>
      </c>
      <c r="AF9152" s="7">
        <v>9144</v>
      </c>
      <c r="AG9152" s="14">
        <f ca="1">$AG$3*C9152+$AG$4*F9152+$AG$5*I9152</f>
        <v>0.10415521652388046</v>
      </c>
    </row>
    <row r="9153" spans="2:33" x14ac:dyDescent="0.25">
      <c r="B9153" s="7">
        <v>9145</v>
      </c>
      <c r="C9153" s="14">
        <f t="shared" ca="1" si="644"/>
        <v>0.17572512051921291</v>
      </c>
      <c r="E9153" s="7">
        <v>9145</v>
      </c>
      <c r="F9153" s="14">
        <f t="shared" ca="1" si="645"/>
        <v>0.12068678184749296</v>
      </c>
      <c r="H9153" s="7">
        <v>9145</v>
      </c>
      <c r="I9153" s="14">
        <f t="shared" ca="1" si="646"/>
        <v>0.14828945913321123</v>
      </c>
      <c r="K9153" s="7">
        <v>9145</v>
      </c>
      <c r="L9153" s="14">
        <f t="shared" ca="1" si="643"/>
        <v>6.7434380984216585E-2</v>
      </c>
      <c r="N9153" s="7"/>
      <c r="O9153" s="14"/>
      <c r="Z9153" s="7">
        <v>9145</v>
      </c>
      <c r="AA9153" s="14">
        <f ca="1">C9153+F9153+I9153+$AA$5*AA9152+$AA$6*RAND()</f>
        <v>0.44470136149991712</v>
      </c>
      <c r="AF9153" s="7">
        <v>9145</v>
      </c>
      <c r="AG9153" s="14">
        <f ca="1">$AG$3*C9153+$AG$4*F9153+$AG$5*I9153</f>
        <v>0.13066684231137496</v>
      </c>
    </row>
    <row r="9154" spans="2:33" x14ac:dyDescent="0.25">
      <c r="B9154" s="7">
        <v>9146</v>
      </c>
      <c r="C9154" s="14">
        <f t="shared" ca="1" si="644"/>
        <v>0.12536115490501934</v>
      </c>
      <c r="E9154" s="7">
        <v>9146</v>
      </c>
      <c r="F9154" s="14">
        <f t="shared" ca="1" si="645"/>
        <v>-0.5559519520434868</v>
      </c>
      <c r="H9154" s="7">
        <v>9146</v>
      </c>
      <c r="I9154" s="14">
        <f t="shared" ca="1" si="646"/>
        <v>-0.29179828877006697</v>
      </c>
      <c r="K9154" s="7">
        <v>9146</v>
      </c>
      <c r="L9154" s="14">
        <f t="shared" ca="1" si="643"/>
        <v>0.40994423346922304</v>
      </c>
      <c r="N9154" s="7"/>
      <c r="O9154" s="14"/>
      <c r="Z9154" s="7">
        <v>9146</v>
      </c>
      <c r="AA9154" s="14">
        <f ca="1">C9154+F9154+I9154+$AA$5*AA9153+$AA$6*RAND()</f>
        <v>-0.72238908590853446</v>
      </c>
      <c r="AF9154" s="7">
        <v>9146</v>
      </c>
      <c r="AG9154" s="14">
        <f ca="1">$AG$3*C9154+$AG$4*F9154+$AG$5*I9154</f>
        <v>-0.25843267014006899</v>
      </c>
    </row>
    <row r="9155" spans="2:33" x14ac:dyDescent="0.25">
      <c r="B9155" s="7">
        <v>9147</v>
      </c>
      <c r="C9155" s="14">
        <f t="shared" ca="1" si="644"/>
        <v>5.1012067642740487E-2</v>
      </c>
      <c r="E9155" s="7">
        <v>9147</v>
      </c>
      <c r="F9155" s="14">
        <f t="shared" ca="1" si="645"/>
        <v>0.2758262971568376</v>
      </c>
      <c r="H9155" s="7">
        <v>9147</v>
      </c>
      <c r="I9155" s="14">
        <f t="shared" ca="1" si="646"/>
        <v>-0.10207247313521983</v>
      </c>
      <c r="K9155" s="7">
        <v>9147</v>
      </c>
      <c r="L9155" s="14">
        <f t="shared" ca="1" si="643"/>
        <v>8.9101167020379776E-2</v>
      </c>
      <c r="N9155" s="7"/>
      <c r="O9155" s="14"/>
      <c r="Z9155" s="7">
        <v>9147</v>
      </c>
      <c r="AA9155" s="14">
        <f ca="1">C9155+F9155+I9155+$AA$5*AA9154+$AA$6*RAND()</f>
        <v>0.22476589166435823</v>
      </c>
      <c r="AF9155" s="7">
        <v>9147</v>
      </c>
      <c r="AG9155" s="14">
        <f ca="1">$AG$3*C9155+$AG$4*F9155+$AG$5*I9155</f>
        <v>5.2121313421511446E-2</v>
      </c>
    </row>
    <row r="9156" spans="2:33" x14ac:dyDescent="0.25">
      <c r="B9156" s="7">
        <v>9148</v>
      </c>
      <c r="C9156" s="14">
        <f t="shared" ca="1" si="644"/>
        <v>6.7423414189454467E-2</v>
      </c>
      <c r="E9156" s="7">
        <v>9148</v>
      </c>
      <c r="F9156" s="14">
        <f t="shared" ca="1" si="645"/>
        <v>0.38481890584906264</v>
      </c>
      <c r="H9156" s="7">
        <v>9148</v>
      </c>
      <c r="I9156" s="14">
        <f t="shared" ca="1" si="646"/>
        <v>-2.456080593139371E-2</v>
      </c>
      <c r="K9156" s="7">
        <v>9148</v>
      </c>
      <c r="L9156" s="14">
        <f t="shared" ca="1" si="643"/>
        <v>0.15323474026783207</v>
      </c>
      <c r="N9156" s="7"/>
      <c r="O9156" s="14"/>
      <c r="Z9156" s="7">
        <v>9148</v>
      </c>
      <c r="AA9156" s="14">
        <f ca="1">C9156+F9156+I9156+$AA$5*AA9155+$AA$6*RAND()</f>
        <v>0.42768151410712341</v>
      </c>
      <c r="AF9156" s="7">
        <v>9148</v>
      </c>
      <c r="AG9156" s="14">
        <f ca="1">$AG$3*C9156+$AG$4*F9156+$AG$5*I9156</f>
        <v>0.1191060322200522</v>
      </c>
    </row>
    <row r="9157" spans="2:33" x14ac:dyDescent="0.25">
      <c r="B9157" s="7">
        <v>9149</v>
      </c>
      <c r="C9157" s="14">
        <f t="shared" ca="1" si="644"/>
        <v>4.2940640912629335E-2</v>
      </c>
      <c r="E9157" s="7">
        <v>9149</v>
      </c>
      <c r="F9157" s="14">
        <f t="shared" ca="1" si="645"/>
        <v>-0.16791624256593632</v>
      </c>
      <c r="H9157" s="7">
        <v>9149</v>
      </c>
      <c r="I9157" s="14">
        <f t="shared" ca="1" si="646"/>
        <v>-8.1684452520139395E-2</v>
      </c>
      <c r="K9157" s="7">
        <v>9149</v>
      </c>
      <c r="L9157" s="14">
        <f t="shared" ca="1" si="643"/>
        <v>3.6712112942964649E-2</v>
      </c>
      <c r="N9157" s="7"/>
      <c r="O9157" s="14"/>
      <c r="Z9157" s="7">
        <v>9149</v>
      </c>
      <c r="AA9157" s="14">
        <f ca="1">C9157+F9157+I9157+$AA$5*AA9156+$AA$6*RAND()</f>
        <v>-0.20666005417344638</v>
      </c>
      <c r="AF9157" s="7">
        <v>9149</v>
      </c>
      <c r="AG9157" s="14">
        <f ca="1">$AG$3*C9157+$AG$4*F9157+$AG$5*I9157</f>
        <v>-7.4460525595310773E-2</v>
      </c>
    </row>
    <row r="9158" spans="2:33" x14ac:dyDescent="0.25">
      <c r="B9158" s="7">
        <v>9150</v>
      </c>
      <c r="C9158" s="14">
        <f t="shared" ca="1" si="644"/>
        <v>0.179564144609931</v>
      </c>
      <c r="E9158" s="7">
        <v>9150</v>
      </c>
      <c r="F9158" s="14">
        <f t="shared" ca="1" si="645"/>
        <v>1.1884274945629025</v>
      </c>
      <c r="H9158" s="7">
        <v>9150</v>
      </c>
      <c r="I9158" s="14">
        <f t="shared" ca="1" si="646"/>
        <v>0.11882609477174221</v>
      </c>
      <c r="K9158" s="7">
        <v>9150</v>
      </c>
      <c r="L9158" s="14">
        <f t="shared" ca="1" si="643"/>
        <v>1.4587228326612569</v>
      </c>
      <c r="N9158" s="7"/>
      <c r="O9158" s="14"/>
      <c r="Z9158" s="7">
        <v>9150</v>
      </c>
      <c r="AA9158" s="14">
        <f ca="1">C9158+F9158+I9158+$AA$5*AA9157+$AA$6*RAND()</f>
        <v>1.4868177339445756</v>
      </c>
      <c r="AF9158" s="7">
        <v>9150</v>
      </c>
      <c r="AG9158" s="14">
        <f ca="1">$AG$3*C9158+$AG$4*F9158+$AG$5*I9158</f>
        <v>0.43997151519955385</v>
      </c>
    </row>
    <row r="9159" spans="2:33" x14ac:dyDescent="0.25">
      <c r="B9159" s="7">
        <v>9151</v>
      </c>
      <c r="C9159" s="14">
        <f t="shared" ca="1" si="644"/>
        <v>-0.10872270806835031</v>
      </c>
      <c r="E9159" s="7">
        <v>9151</v>
      </c>
      <c r="F9159" s="14">
        <f t="shared" ca="1" si="645"/>
        <v>-0.3128464954823319</v>
      </c>
      <c r="H9159" s="7">
        <v>9151</v>
      </c>
      <c r="I9159" s="14">
        <f t="shared" ca="1" si="646"/>
        <v>-6.2636356940542384E-2</v>
      </c>
      <c r="K9159" s="7">
        <v>9151</v>
      </c>
      <c r="L9159" s="14">
        <f t="shared" ca="1" si="643"/>
        <v>0.11361687019607546</v>
      </c>
      <c r="N9159" s="7"/>
      <c r="O9159" s="14"/>
      <c r="Z9159" s="7">
        <v>9151</v>
      </c>
      <c r="AA9159" s="14">
        <f ca="1">C9159+F9159+I9159+$AA$5*AA9158+$AA$6*RAND()</f>
        <v>-0.4842055604912246</v>
      </c>
      <c r="AF9159" s="7">
        <v>9151</v>
      </c>
      <c r="AG9159" s="14">
        <f ca="1">$AG$3*C9159+$AG$4*F9159+$AG$5*I9159</f>
        <v>-0.14065303303458659</v>
      </c>
    </row>
    <row r="9160" spans="2:33" x14ac:dyDescent="0.25">
      <c r="B9160" s="7">
        <v>9152</v>
      </c>
      <c r="C9160" s="14">
        <f t="shared" ca="1" si="644"/>
        <v>-0.11670532715622867</v>
      </c>
      <c r="E9160" s="7">
        <v>9152</v>
      </c>
      <c r="F9160" s="14">
        <f t="shared" ca="1" si="645"/>
        <v>6.8664635250303224E-2</v>
      </c>
      <c r="H9160" s="7">
        <v>9152</v>
      </c>
      <c r="I9160" s="14">
        <f t="shared" ca="1" si="646"/>
        <v>-6.0788565861455826E-2</v>
      </c>
      <c r="K9160" s="7">
        <v>9152</v>
      </c>
      <c r="L9160" s="14">
        <f t="shared" ca="1" si="643"/>
        <v>2.2030215260192099E-2</v>
      </c>
      <c r="N9160" s="7"/>
      <c r="O9160" s="14"/>
      <c r="Z9160" s="7">
        <v>9152</v>
      </c>
      <c r="AA9160" s="14">
        <f ca="1">C9160+F9160+I9160+$AA$5*AA9159+$AA$6*RAND()</f>
        <v>-0.10882925776738127</v>
      </c>
      <c r="AF9160" s="7">
        <v>9152</v>
      </c>
      <c r="AG9160" s="14">
        <f ca="1">$AG$3*C9160+$AG$4*F9160+$AG$5*I9160</f>
        <v>-2.7057101200737101E-2</v>
      </c>
    </row>
    <row r="9161" spans="2:33" x14ac:dyDescent="0.25">
      <c r="B9161" s="7">
        <v>9153</v>
      </c>
      <c r="C9161" s="14">
        <f t="shared" ca="1" si="644"/>
        <v>-5.8910636453469584E-2</v>
      </c>
      <c r="E9161" s="7">
        <v>9153</v>
      </c>
      <c r="F9161" s="14">
        <f t="shared" ca="1" si="645"/>
        <v>-0.16638234462991103</v>
      </c>
      <c r="H9161" s="7">
        <v>9153</v>
      </c>
      <c r="I9161" s="14">
        <f t="shared" ca="1" si="646"/>
        <v>-0.22101059519705185</v>
      </c>
      <c r="K9161" s="7">
        <v>9153</v>
      </c>
      <c r="L9161" s="14">
        <f t="shared" ca="1" si="643"/>
        <v>7.9999230881254463E-2</v>
      </c>
      <c r="N9161" s="7"/>
      <c r="O9161" s="14"/>
      <c r="Z9161" s="7">
        <v>9153</v>
      </c>
      <c r="AA9161" s="14">
        <f ca="1">C9161+F9161+I9161+$AA$5*AA9160+$AA$6*RAND()</f>
        <v>-0.44630357628043249</v>
      </c>
      <c r="AF9161" s="7">
        <v>9153</v>
      </c>
      <c r="AG9161" s="14">
        <f ca="1">$AG$3*C9161+$AG$4*F9161+$AG$5*I9161</f>
        <v>-0.15010106875848797</v>
      </c>
    </row>
    <row r="9162" spans="2:33" x14ac:dyDescent="0.25">
      <c r="B9162" s="7">
        <v>9154</v>
      </c>
      <c r="C9162" s="14">
        <f t="shared" ca="1" si="644"/>
        <v>0.21353240012392657</v>
      </c>
      <c r="E9162" s="7">
        <v>9154</v>
      </c>
      <c r="F9162" s="14">
        <f t="shared" ca="1" si="645"/>
        <v>-0.20773193171510851</v>
      </c>
      <c r="H9162" s="7">
        <v>9154</v>
      </c>
      <c r="I9162" s="14">
        <f t="shared" ca="1" si="646"/>
        <v>-0.31608064041161443</v>
      </c>
      <c r="K9162" s="7">
        <v>9154</v>
      </c>
      <c r="L9162" s="14">
        <f t="shared" ref="L9162:L9225" ca="1" si="647">C9162^2+F9162^2+I9162^2</f>
        <v>0.18865561259979149</v>
      </c>
      <c r="N9162" s="7"/>
      <c r="O9162" s="14"/>
      <c r="Z9162" s="7">
        <v>9154</v>
      </c>
      <c r="AA9162" s="14">
        <f ca="1">C9162+F9162+I9162+$AA$5*AA9161+$AA$6*RAND()</f>
        <v>-0.31028017200279634</v>
      </c>
      <c r="AF9162" s="7">
        <v>9154</v>
      </c>
      <c r="AG9162" s="14">
        <f ca="1">$AG$3*C9162+$AG$4*F9162+$AG$5*I9162</f>
        <v>-0.14604535565439303</v>
      </c>
    </row>
    <row r="9163" spans="2:33" x14ac:dyDescent="0.25">
      <c r="B9163" s="7">
        <v>9155</v>
      </c>
      <c r="C9163" s="14">
        <f t="shared" ref="C9163:C9226" ca="1" si="648">_xlfn.NORM.INV(RAND(),$C$3,$C$4)+($C$5*C9162)+($C$6*RAND())</f>
        <v>4.3864955747445665E-2</v>
      </c>
      <c r="E9163" s="7">
        <v>9155</v>
      </c>
      <c r="F9163" s="14">
        <f t="shared" ref="F9163:F9226" ca="1" si="649">_xlfn.NORM.INV(RAND(),$F$3,$F$4)+($F$5*F9162)+($F$6*RAND())</f>
        <v>0.26762478434930054</v>
      </c>
      <c r="H9163" s="7">
        <v>9155</v>
      </c>
      <c r="I9163" s="14">
        <f t="shared" ref="I9163:I9226" ca="1" si="650">_xlfn.NORM.INV(RAND(),$I$3,$I$4)+($I$5*I9162)+($I$6*RAND())</f>
        <v>3.349576325116195E-2</v>
      </c>
      <c r="K9163" s="7">
        <v>9155</v>
      </c>
      <c r="L9163" s="14">
        <f t="shared" ca="1" si="647"/>
        <v>7.4669125696512878E-2</v>
      </c>
      <c r="N9163" s="7"/>
      <c r="O9163" s="14"/>
      <c r="Z9163" s="7">
        <v>9155</v>
      </c>
      <c r="AA9163" s="14">
        <f ca="1">C9163+F9163+I9163+$AA$5*AA9162+$AA$6*RAND()</f>
        <v>0.34498550334790812</v>
      </c>
      <c r="AF9163" s="7">
        <v>9155</v>
      </c>
      <c r="AG9163" s="14">
        <f ca="1">$AG$3*C9163+$AG$4*F9163+$AG$5*I9163</f>
        <v>0.10245873175474407</v>
      </c>
    </row>
    <row r="9164" spans="2:33" x14ac:dyDescent="0.25">
      <c r="B9164" s="7">
        <v>9156</v>
      </c>
      <c r="C9164" s="14">
        <f t="shared" ca="1" si="648"/>
        <v>-6.1327173126821427E-2</v>
      </c>
      <c r="E9164" s="7">
        <v>9156</v>
      </c>
      <c r="F9164" s="14">
        <f t="shared" ca="1" si="649"/>
        <v>0.63740822578219292</v>
      </c>
      <c r="H9164" s="7">
        <v>9156</v>
      </c>
      <c r="I9164" s="14">
        <f t="shared" ca="1" si="650"/>
        <v>-5.0461673795865948E-2</v>
      </c>
      <c r="K9164" s="7">
        <v>9156</v>
      </c>
      <c r="L9164" s="14">
        <f t="shared" ca="1" si="647"/>
        <v>0.41259664898081055</v>
      </c>
      <c r="N9164" s="7"/>
      <c r="O9164" s="14"/>
      <c r="Z9164" s="7">
        <v>9156</v>
      </c>
      <c r="AA9164" s="14">
        <f ca="1">C9164+F9164+I9164+$AA$5*AA9163+$AA$6*RAND()</f>
        <v>0.52561937885950549</v>
      </c>
      <c r="AF9164" s="7">
        <v>9156</v>
      </c>
      <c r="AG9164" s="14">
        <f ca="1">$AG$3*C9164+$AG$4*F9164+$AG$5*I9164</f>
        <v>0.15877236359094721</v>
      </c>
    </row>
    <row r="9165" spans="2:33" x14ac:dyDescent="0.25">
      <c r="B9165" s="7">
        <v>9157</v>
      </c>
      <c r="C9165" s="14">
        <f t="shared" ca="1" si="648"/>
        <v>-7.5811964682646268E-2</v>
      </c>
      <c r="E9165" s="7">
        <v>9157</v>
      </c>
      <c r="F9165" s="14">
        <f t="shared" ca="1" si="649"/>
        <v>0.34574775197005164</v>
      </c>
      <c r="H9165" s="7">
        <v>9157</v>
      </c>
      <c r="I9165" s="14">
        <f t="shared" ca="1" si="650"/>
        <v>-0.15776765851687286</v>
      </c>
      <c r="K9165" s="7">
        <v>9157</v>
      </c>
      <c r="L9165" s="14">
        <f t="shared" ca="1" si="647"/>
        <v>0.15017959605528375</v>
      </c>
      <c r="N9165" s="7"/>
      <c r="O9165" s="14"/>
      <c r="Z9165" s="7">
        <v>9157</v>
      </c>
      <c r="AA9165" s="14">
        <f ca="1">C9165+F9165+I9165+$AA$5*AA9164+$AA$6*RAND()</f>
        <v>0.1121681287705325</v>
      </c>
      <c r="AF9165" s="7">
        <v>9157</v>
      </c>
      <c r="AG9165" s="14">
        <f ca="1">$AG$3*C9165+$AG$4*F9165+$AG$5*I9165</f>
        <v>2.54548692477371E-2</v>
      </c>
    </row>
    <row r="9166" spans="2:33" x14ac:dyDescent="0.25">
      <c r="B9166" s="7">
        <v>9158</v>
      </c>
      <c r="C9166" s="14">
        <f t="shared" ca="1" si="648"/>
        <v>-0.90809829215547955</v>
      </c>
      <c r="E9166" s="7">
        <v>9158</v>
      </c>
      <c r="F9166" s="14">
        <f t="shared" ca="1" si="649"/>
        <v>-7.4127470120722266E-2</v>
      </c>
      <c r="H9166" s="7">
        <v>9158</v>
      </c>
      <c r="I9166" s="14">
        <f t="shared" ca="1" si="650"/>
        <v>-0.13231952167236163</v>
      </c>
      <c r="K9166" s="7">
        <v>9158</v>
      </c>
      <c r="L9166" s="14">
        <f t="shared" ca="1" si="647"/>
        <v>0.8476458458577999</v>
      </c>
      <c r="N9166" s="7"/>
      <c r="O9166" s="14"/>
      <c r="Z9166" s="7">
        <v>9158</v>
      </c>
      <c r="AA9166" s="14">
        <f ca="1">C9166+F9166+I9166+$AA$5*AA9165+$AA$6*RAND()</f>
        <v>-1.1145452839485634</v>
      </c>
      <c r="AF9166" s="7">
        <v>9158</v>
      </c>
      <c r="AG9166" s="14">
        <f ca="1">$AG$3*C9166+$AG$4*F9166+$AG$5*I9166</f>
        <v>-0.25678570813625728</v>
      </c>
    </row>
    <row r="9167" spans="2:33" x14ac:dyDescent="0.25">
      <c r="B9167" s="7">
        <v>9159</v>
      </c>
      <c r="C9167" s="14">
        <f t="shared" ca="1" si="648"/>
        <v>7.4065884488440564E-2</v>
      </c>
      <c r="E9167" s="7">
        <v>9159</v>
      </c>
      <c r="F9167" s="14">
        <f t="shared" ca="1" si="649"/>
        <v>-0.37124325459430912</v>
      </c>
      <c r="H9167" s="7">
        <v>9159</v>
      </c>
      <c r="I9167" s="14">
        <f t="shared" ca="1" si="650"/>
        <v>6.4350211476733574E-2</v>
      </c>
      <c r="K9167" s="7">
        <v>9159</v>
      </c>
      <c r="L9167" s="14">
        <f t="shared" ca="1" si="647"/>
        <v>0.14744825904393036</v>
      </c>
      <c r="N9167" s="7"/>
      <c r="O9167" s="14"/>
      <c r="Z9167" s="7">
        <v>9159</v>
      </c>
      <c r="AA9167" s="14">
        <f ca="1">C9167+F9167+I9167+$AA$5*AA9166+$AA$6*RAND()</f>
        <v>-0.23282715862913494</v>
      </c>
      <c r="AF9167" s="7">
        <v>9159</v>
      </c>
      <c r="AG9167" s="14">
        <f ca="1">$AG$3*C9167+$AG$4*F9167+$AG$5*I9167</f>
        <v>-7.0819714889911178E-2</v>
      </c>
    </row>
    <row r="9168" spans="2:33" x14ac:dyDescent="0.25">
      <c r="B9168" s="7">
        <v>9160</v>
      </c>
      <c r="C9168" s="14">
        <f t="shared" ca="1" si="648"/>
        <v>0.31446144649579638</v>
      </c>
      <c r="E9168" s="7">
        <v>9160</v>
      </c>
      <c r="F9168" s="14">
        <f t="shared" ca="1" si="649"/>
        <v>-0.17201323768171087</v>
      </c>
      <c r="H9168" s="7">
        <v>9160</v>
      </c>
      <c r="I9168" s="14">
        <f t="shared" ca="1" si="650"/>
        <v>-0.38133507094414781</v>
      </c>
      <c r="K9168" s="7">
        <v>9160</v>
      </c>
      <c r="L9168" s="14">
        <f t="shared" ca="1" si="647"/>
        <v>0.27389099160195163</v>
      </c>
      <c r="N9168" s="7"/>
      <c r="O9168" s="14"/>
      <c r="Z9168" s="7">
        <v>9160</v>
      </c>
      <c r="AA9168" s="14">
        <f ca="1">C9168+F9168+I9168+$AA$5*AA9167+$AA$6*RAND()</f>
        <v>-0.2388868621300623</v>
      </c>
      <c r="AF9168" s="7">
        <v>9160</v>
      </c>
      <c r="AG9168" s="14">
        <f ca="1">$AG$3*C9168+$AG$4*F9168+$AG$5*I9168</f>
        <v>-0.14124571038301312</v>
      </c>
    </row>
    <row r="9169" spans="2:33" x14ac:dyDescent="0.25">
      <c r="B9169" s="7">
        <v>9161</v>
      </c>
      <c r="C9169" s="14">
        <f t="shared" ca="1" si="648"/>
        <v>7.2064115920803792E-2</v>
      </c>
      <c r="E9169" s="7">
        <v>9161</v>
      </c>
      <c r="F9169" s="14">
        <f t="shared" ca="1" si="649"/>
        <v>-1.4656847763892353E-2</v>
      </c>
      <c r="H9169" s="7">
        <v>9161</v>
      </c>
      <c r="I9169" s="14">
        <f t="shared" ca="1" si="650"/>
        <v>-2.9373842205626988E-2</v>
      </c>
      <c r="K9169" s="7">
        <v>9161</v>
      </c>
      <c r="L9169" s="14">
        <f t="shared" ca="1" si="647"/>
        <v>6.2708825957420358E-3</v>
      </c>
      <c r="N9169" s="7"/>
      <c r="O9169" s="14"/>
      <c r="Z9169" s="7">
        <v>9161</v>
      </c>
      <c r="AA9169" s="14">
        <f ca="1">C9169+F9169+I9169+$AA$5*AA9168+$AA$6*RAND()</f>
        <v>2.8033425951284451E-2</v>
      </c>
      <c r="AF9169" s="7">
        <v>9161</v>
      </c>
      <c r="AG9169" s="14">
        <f ca="1">$AG$3*C9169+$AG$4*F9169+$AG$5*I9169</f>
        <v>-1.7337680272577431E-3</v>
      </c>
    </row>
    <row r="9170" spans="2:33" x14ac:dyDescent="0.25">
      <c r="B9170" s="7">
        <v>9162</v>
      </c>
      <c r="C9170" s="14">
        <f t="shared" ca="1" si="648"/>
        <v>-6.206888897240783E-2</v>
      </c>
      <c r="E9170" s="7">
        <v>9162</v>
      </c>
      <c r="F9170" s="14">
        <f t="shared" ca="1" si="649"/>
        <v>-1.3281517856220032E-2</v>
      </c>
      <c r="H9170" s="7">
        <v>9162</v>
      </c>
      <c r="I9170" s="14">
        <f t="shared" ca="1" si="650"/>
        <v>0.18908152882697038</v>
      </c>
      <c r="K9170" s="7">
        <v>9162</v>
      </c>
      <c r="L9170" s="14">
        <f t="shared" ca="1" si="647"/>
        <v>3.9780770238378615E-2</v>
      </c>
      <c r="N9170" s="7"/>
      <c r="O9170" s="14"/>
      <c r="Z9170" s="7">
        <v>9162</v>
      </c>
      <c r="AA9170" s="14">
        <f ca="1">C9170+F9170+I9170+$AA$5*AA9169+$AA$6*RAND()</f>
        <v>0.11373112199834251</v>
      </c>
      <c r="AF9170" s="7">
        <v>9162</v>
      </c>
      <c r="AG9170" s="14">
        <f ca="1">$AG$3*C9170+$AG$4*F9170+$AG$5*I9170</f>
        <v>5.923437837944058E-2</v>
      </c>
    </row>
    <row r="9171" spans="2:33" x14ac:dyDescent="0.25">
      <c r="B9171" s="7">
        <v>9163</v>
      </c>
      <c r="C9171" s="14">
        <f t="shared" ca="1" si="648"/>
        <v>0.10995127253764449</v>
      </c>
      <c r="E9171" s="7">
        <v>9163</v>
      </c>
      <c r="F9171" s="14">
        <f t="shared" ca="1" si="649"/>
        <v>-0.10809112015178324</v>
      </c>
      <c r="H9171" s="7">
        <v>9163</v>
      </c>
      <c r="I9171" s="14">
        <f t="shared" ca="1" si="650"/>
        <v>7.1396477486234219E-2</v>
      </c>
      <c r="K9171" s="7">
        <v>9163</v>
      </c>
      <c r="L9171" s="14">
        <f t="shared" ca="1" si="647"/>
        <v>2.8870429585756967E-2</v>
      </c>
      <c r="N9171" s="7"/>
      <c r="O9171" s="14"/>
      <c r="Z9171" s="7">
        <v>9163</v>
      </c>
      <c r="AA9171" s="14">
        <f ca="1">C9171+F9171+I9171+$AA$5*AA9170+$AA$6*RAND()</f>
        <v>7.3256629872095469E-2</v>
      </c>
      <c r="AF9171" s="7">
        <v>9163</v>
      </c>
      <c r="AG9171" s="14">
        <f ca="1">$AG$3*C9171+$AG$4*F9171+$AG$5*I9171</f>
        <v>1.8121509456487616E-2</v>
      </c>
    </row>
    <row r="9172" spans="2:33" x14ac:dyDescent="0.25">
      <c r="B9172" s="7">
        <v>9164</v>
      </c>
      <c r="C9172" s="14">
        <f t="shared" ca="1" si="648"/>
        <v>-2.3904789279442146E-2</v>
      </c>
      <c r="E9172" s="7">
        <v>9164</v>
      </c>
      <c r="F9172" s="14">
        <f t="shared" ca="1" si="649"/>
        <v>1.4477243391869943</v>
      </c>
      <c r="H9172" s="7">
        <v>9164</v>
      </c>
      <c r="I9172" s="14">
        <f t="shared" ca="1" si="650"/>
        <v>0.34621897319752837</v>
      </c>
      <c r="K9172" s="7">
        <v>9164</v>
      </c>
      <c r="L9172" s="14">
        <f t="shared" ca="1" si="647"/>
        <v>2.2163447786268646</v>
      </c>
      <c r="N9172" s="7"/>
      <c r="O9172" s="14"/>
      <c r="Z9172" s="7">
        <v>9164</v>
      </c>
      <c r="AA9172" s="14">
        <f ca="1">C9172+F9172+I9172+$AA$5*AA9171+$AA$6*RAND()</f>
        <v>1.7700385231050806</v>
      </c>
      <c r="AF9172" s="7">
        <v>9164</v>
      </c>
      <c r="AG9172" s="14">
        <f ca="1">$AG$3*C9172+$AG$4*F9172+$AG$5*I9172</f>
        <v>0.56802393317922117</v>
      </c>
    </row>
    <row r="9173" spans="2:33" x14ac:dyDescent="0.25">
      <c r="B9173" s="7">
        <v>9165</v>
      </c>
      <c r="C9173" s="14">
        <f t="shared" ca="1" si="648"/>
        <v>0.11093704000694592</v>
      </c>
      <c r="E9173" s="7">
        <v>9165</v>
      </c>
      <c r="F9173" s="14">
        <f t="shared" ca="1" si="649"/>
        <v>0.25701254049408895</v>
      </c>
      <c r="H9173" s="7">
        <v>9165</v>
      </c>
      <c r="I9173" s="14">
        <f t="shared" ca="1" si="650"/>
        <v>-0.29456751217454807</v>
      </c>
      <c r="K9173" s="7">
        <v>9165</v>
      </c>
      <c r="L9173" s="14">
        <f t="shared" ca="1" si="647"/>
        <v>0.16513249204543096</v>
      </c>
      <c r="N9173" s="7"/>
      <c r="O9173" s="14"/>
      <c r="Z9173" s="7">
        <v>9165</v>
      </c>
      <c r="AA9173" s="14">
        <f ca="1">C9173+F9173+I9173+$AA$5*AA9172+$AA$6*RAND()</f>
        <v>7.3382068326486805E-2</v>
      </c>
      <c r="AF9173" s="7">
        <v>9165</v>
      </c>
      <c r="AG9173" s="14">
        <f ca="1">$AG$3*C9173+$AG$4*F9173+$AG$5*I9173</f>
        <v>-1.8535834720203356E-2</v>
      </c>
    </row>
    <row r="9174" spans="2:33" x14ac:dyDescent="0.25">
      <c r="B9174" s="7">
        <v>9166</v>
      </c>
      <c r="C9174" s="14">
        <f t="shared" ca="1" si="648"/>
        <v>0.5986815571623445</v>
      </c>
      <c r="E9174" s="7">
        <v>9166</v>
      </c>
      <c r="F9174" s="14">
        <f t="shared" ca="1" si="649"/>
        <v>2.5216229076062413E-3</v>
      </c>
      <c r="H9174" s="7">
        <v>9166</v>
      </c>
      <c r="I9174" s="14">
        <f t="shared" ca="1" si="650"/>
        <v>-0.16102474792474125</v>
      </c>
      <c r="K9174" s="7">
        <v>9166</v>
      </c>
      <c r="L9174" s="14">
        <f t="shared" ca="1" si="647"/>
        <v>0.38435493491264416</v>
      </c>
      <c r="N9174" s="7"/>
      <c r="O9174" s="14"/>
      <c r="Z9174" s="7">
        <v>9166</v>
      </c>
      <c r="AA9174" s="14">
        <f ca="1">C9174+F9174+I9174+$AA$5*AA9173+$AA$6*RAND()</f>
        <v>0.44017843214520952</v>
      </c>
      <c r="AF9174" s="7">
        <v>9166</v>
      </c>
      <c r="AG9174" s="14">
        <f ca="1">$AG$3*C9174+$AG$4*F9174+$AG$5*I9174</f>
        <v>5.6082899134854272E-2</v>
      </c>
    </row>
    <row r="9175" spans="2:33" x14ac:dyDescent="0.25">
      <c r="B9175" s="7">
        <v>9167</v>
      </c>
      <c r="C9175" s="14">
        <f t="shared" ca="1" si="648"/>
        <v>-0.3756568012450025</v>
      </c>
      <c r="E9175" s="7">
        <v>9167</v>
      </c>
      <c r="F9175" s="14">
        <f t="shared" ca="1" si="649"/>
        <v>0.33962917259302899</v>
      </c>
      <c r="H9175" s="7">
        <v>9167</v>
      </c>
      <c r="I9175" s="14">
        <f t="shared" ca="1" si="650"/>
        <v>-0.35087853731309537</v>
      </c>
      <c r="K9175" s="7">
        <v>9167</v>
      </c>
      <c r="L9175" s="14">
        <f t="shared" ca="1" si="647"/>
        <v>0.37958175514483006</v>
      </c>
      <c r="N9175" s="7"/>
      <c r="O9175" s="14"/>
      <c r="Z9175" s="7">
        <v>9167</v>
      </c>
      <c r="AA9175" s="14">
        <f ca="1">C9175+F9175+I9175+$AA$5*AA9174+$AA$6*RAND()</f>
        <v>-0.38690616596506888</v>
      </c>
      <c r="AF9175" s="7">
        <v>9167</v>
      </c>
      <c r="AG9175" s="14">
        <f ca="1">$AG$3*C9175+$AG$4*F9175+$AG$5*I9175</f>
        <v>-0.11359402339632996</v>
      </c>
    </row>
    <row r="9176" spans="2:33" x14ac:dyDescent="0.25">
      <c r="B9176" s="7">
        <v>9168</v>
      </c>
      <c r="C9176" s="14">
        <f t="shared" ca="1" si="648"/>
        <v>0.28359057856139697</v>
      </c>
      <c r="E9176" s="7">
        <v>9168</v>
      </c>
      <c r="F9176" s="14">
        <f t="shared" ca="1" si="649"/>
        <v>0.14153429117351807</v>
      </c>
      <c r="H9176" s="7">
        <v>9168</v>
      </c>
      <c r="I9176" s="14">
        <f t="shared" ca="1" si="650"/>
        <v>0.14271811573292714</v>
      </c>
      <c r="K9176" s="7">
        <v>9168</v>
      </c>
      <c r="L9176" s="14">
        <f t="shared" ca="1" si="647"/>
        <v>0.12082403238513524</v>
      </c>
      <c r="N9176" s="7"/>
      <c r="O9176" s="14"/>
      <c r="Z9176" s="7">
        <v>9168</v>
      </c>
      <c r="AA9176" s="14">
        <f ca="1">C9176+F9176+I9176+$AA$5*AA9175+$AA$6*RAND()</f>
        <v>0.56784298546784218</v>
      </c>
      <c r="AF9176" s="7">
        <v>9168</v>
      </c>
      <c r="AG9176" s="14">
        <f ca="1">$AG$3*C9176+$AG$4*F9176+$AG$5*I9176</f>
        <v>0.15626564935750567</v>
      </c>
    </row>
    <row r="9177" spans="2:33" x14ac:dyDescent="0.25">
      <c r="B9177" s="7">
        <v>9169</v>
      </c>
      <c r="C9177" s="14">
        <f t="shared" ca="1" si="648"/>
        <v>0.45818552150126507</v>
      </c>
      <c r="E9177" s="7">
        <v>9169</v>
      </c>
      <c r="F9177" s="14">
        <f t="shared" ca="1" si="649"/>
        <v>0.2034468106065353</v>
      </c>
      <c r="H9177" s="7">
        <v>9169</v>
      </c>
      <c r="I9177" s="14">
        <f t="shared" ca="1" si="650"/>
        <v>-0.269292638136926</v>
      </c>
      <c r="K9177" s="7">
        <v>9169</v>
      </c>
      <c r="L9177" s="14">
        <f t="shared" ca="1" si="647"/>
        <v>0.32384310181410303</v>
      </c>
      <c r="N9177" s="7"/>
      <c r="O9177" s="14"/>
      <c r="Z9177" s="7">
        <v>9169</v>
      </c>
      <c r="AA9177" s="14">
        <f ca="1">C9177+F9177+I9177+$AA$5*AA9176+$AA$6*RAND()</f>
        <v>0.39233969397087437</v>
      </c>
      <c r="AF9177" s="7">
        <v>9169</v>
      </c>
      <c r="AG9177" s="14">
        <f ca="1">$AG$3*C9177+$AG$4*F9177+$AG$5*I9177</f>
        <v>4.4954092227443204E-2</v>
      </c>
    </row>
    <row r="9178" spans="2:33" x14ac:dyDescent="0.25">
      <c r="B9178" s="7">
        <v>9170</v>
      </c>
      <c r="C9178" s="14">
        <f t="shared" ca="1" si="648"/>
        <v>0.39142431547687845</v>
      </c>
      <c r="E9178" s="7">
        <v>9170</v>
      </c>
      <c r="F9178" s="14">
        <f t="shared" ca="1" si="649"/>
        <v>0.47893887568377008</v>
      </c>
      <c r="H9178" s="7">
        <v>9170</v>
      </c>
      <c r="I9178" s="14">
        <f t="shared" ca="1" si="650"/>
        <v>-0.32144680834764866</v>
      </c>
      <c r="K9178" s="7">
        <v>9170</v>
      </c>
      <c r="L9178" s="14">
        <f t="shared" ca="1" si="647"/>
        <v>0.48592349198466667</v>
      </c>
      <c r="N9178" s="7"/>
      <c r="O9178" s="14"/>
      <c r="Z9178" s="7">
        <v>9170</v>
      </c>
      <c r="AA9178" s="14">
        <f ca="1">C9178+F9178+I9178+$AA$5*AA9177+$AA$6*RAND()</f>
        <v>0.54891638281299993</v>
      </c>
      <c r="AF9178" s="7">
        <v>9170</v>
      </c>
      <c r="AG9178" s="14">
        <f ca="1">$AG$3*C9178+$AG$4*F9178+$AG$5*I9178</f>
        <v>9.3387802461447234E-2</v>
      </c>
    </row>
    <row r="9179" spans="2:33" x14ac:dyDescent="0.25">
      <c r="B9179" s="7">
        <v>9171</v>
      </c>
      <c r="C9179" s="14">
        <f t="shared" ca="1" si="648"/>
        <v>-0.22794162066165843</v>
      </c>
      <c r="E9179" s="7">
        <v>9171</v>
      </c>
      <c r="F9179" s="14">
        <f t="shared" ca="1" si="649"/>
        <v>-3.2107206540743477E-2</v>
      </c>
      <c r="H9179" s="7">
        <v>9171</v>
      </c>
      <c r="I9179" s="14">
        <f t="shared" ca="1" si="650"/>
        <v>4.0940566062056066E-2</v>
      </c>
      <c r="K9179" s="7">
        <v>9171</v>
      </c>
      <c r="L9179" s="14">
        <f t="shared" ca="1" si="647"/>
        <v>5.4664385091194929E-2</v>
      </c>
      <c r="N9179" s="7"/>
      <c r="O9179" s="14"/>
      <c r="Z9179" s="7">
        <v>9171</v>
      </c>
      <c r="AA9179" s="14">
        <f ca="1">C9179+F9179+I9179+$AA$5*AA9178+$AA$6*RAND()</f>
        <v>-0.21910826114034584</v>
      </c>
      <c r="AF9179" s="7">
        <v>9171</v>
      </c>
      <c r="AG9179" s="14">
        <f ca="1">$AG$3*C9179+$AG$4*F9179+$AG$5*I9179</f>
        <v>-3.8844259669732303E-2</v>
      </c>
    </row>
    <row r="9180" spans="2:33" x14ac:dyDescent="0.25">
      <c r="B9180" s="7">
        <v>9172</v>
      </c>
      <c r="C9180" s="14">
        <f t="shared" ca="1" si="648"/>
        <v>0.30022708351416966</v>
      </c>
      <c r="E9180" s="7">
        <v>9172</v>
      </c>
      <c r="F9180" s="14">
        <f t="shared" ca="1" si="649"/>
        <v>-0.22423180609771631</v>
      </c>
      <c r="H9180" s="7">
        <v>9172</v>
      </c>
      <c r="I9180" s="14">
        <f t="shared" ca="1" si="650"/>
        <v>-4.7109179483597372E-2</v>
      </c>
      <c r="K9180" s="7">
        <v>9172</v>
      </c>
      <c r="L9180" s="14">
        <f t="shared" ca="1" si="647"/>
        <v>0.14263547933288584</v>
      </c>
      <c r="N9180" s="7"/>
      <c r="O9180" s="14"/>
      <c r="Z9180" s="7">
        <v>9172</v>
      </c>
      <c r="AA9180" s="14">
        <f ca="1">C9180+F9180+I9180+$AA$5*AA9179+$AA$6*RAND()</f>
        <v>2.8886097932855972E-2</v>
      </c>
      <c r="AF9180" s="7">
        <v>9172</v>
      </c>
      <c r="AG9180" s="14">
        <f ca="1">$AG$3*C9180+$AG$4*F9180+$AG$5*I9180</f>
        <v>-2.6067796919919912E-2</v>
      </c>
    </row>
    <row r="9181" spans="2:33" x14ac:dyDescent="0.25">
      <c r="B9181" s="7">
        <v>9173</v>
      </c>
      <c r="C9181" s="14">
        <f t="shared" ca="1" si="648"/>
        <v>0.24658121909497932</v>
      </c>
      <c r="E9181" s="7">
        <v>9173</v>
      </c>
      <c r="F9181" s="14">
        <f t="shared" ca="1" si="649"/>
        <v>2.4025161480879305E-2</v>
      </c>
      <c r="H9181" s="7">
        <v>9173</v>
      </c>
      <c r="I9181" s="14">
        <f t="shared" ca="1" si="650"/>
        <v>-9.6415929406670278E-2</v>
      </c>
      <c r="K9181" s="7">
        <v>9173</v>
      </c>
      <c r="L9181" s="14">
        <f t="shared" ca="1" si="647"/>
        <v>7.0675537437900546E-2</v>
      </c>
      <c r="N9181" s="7"/>
      <c r="O9181" s="14"/>
      <c r="Z9181" s="7">
        <v>9173</v>
      </c>
      <c r="AA9181" s="14">
        <f ca="1">C9181+F9181+I9181+$AA$5*AA9180+$AA$6*RAND()</f>
        <v>0.17419045116918835</v>
      </c>
      <c r="AF9181" s="7">
        <v>9173</v>
      </c>
      <c r="AG9181" s="14">
        <f ca="1">$AG$3*C9181+$AG$4*F9181+$AG$5*I9181</f>
        <v>1.7957420500591549E-2</v>
      </c>
    </row>
    <row r="9182" spans="2:33" x14ac:dyDescent="0.25">
      <c r="B9182" s="7">
        <v>9174</v>
      </c>
      <c r="C9182" s="14">
        <f t="shared" ca="1" si="648"/>
        <v>-4.2262255805209032E-3</v>
      </c>
      <c r="E9182" s="7">
        <v>9174</v>
      </c>
      <c r="F9182" s="14">
        <f t="shared" ca="1" si="649"/>
        <v>-0.66225327718825389</v>
      </c>
      <c r="H9182" s="7">
        <v>9174</v>
      </c>
      <c r="I9182" s="14">
        <f t="shared" ca="1" si="650"/>
        <v>-0.31517270624692151</v>
      </c>
      <c r="K9182" s="7">
        <v>9174</v>
      </c>
      <c r="L9182" s="14">
        <f t="shared" ca="1" si="647"/>
        <v>0.53793109889224788</v>
      </c>
      <c r="N9182" s="7"/>
      <c r="O9182" s="14"/>
      <c r="Z9182" s="7">
        <v>9174</v>
      </c>
      <c r="AA9182" s="14">
        <f ca="1">C9182+F9182+I9182+$AA$5*AA9181+$AA$6*RAND()</f>
        <v>-0.98165220901569628</v>
      </c>
      <c r="AF9182" s="7">
        <v>9174</v>
      </c>
      <c r="AG9182" s="14">
        <f ca="1">$AG$3*C9182+$AG$4*F9182+$AG$5*I9182</f>
        <v>-0.32559031077134892</v>
      </c>
    </row>
    <row r="9183" spans="2:33" x14ac:dyDescent="0.25">
      <c r="B9183" s="7">
        <v>9175</v>
      </c>
      <c r="C9183" s="14">
        <f t="shared" ca="1" si="648"/>
        <v>0.23363710988015496</v>
      </c>
      <c r="E9183" s="7">
        <v>9175</v>
      </c>
      <c r="F9183" s="14">
        <f t="shared" ca="1" si="649"/>
        <v>0.42753012040994837</v>
      </c>
      <c r="H9183" s="7">
        <v>9175</v>
      </c>
      <c r="I9183" s="14">
        <f t="shared" ca="1" si="650"/>
        <v>3.2971637258372294E-2</v>
      </c>
      <c r="K9183" s="7">
        <v>9175</v>
      </c>
      <c r="L9183" s="14">
        <f t="shared" ca="1" si="647"/>
        <v>0.23845543183439424</v>
      </c>
      <c r="N9183" s="7"/>
      <c r="O9183" s="14"/>
      <c r="Z9183" s="7">
        <v>9175</v>
      </c>
      <c r="AA9183" s="14">
        <f ca="1">C9183+F9183+I9183+$AA$5*AA9182+$AA$6*RAND()</f>
        <v>0.69413886754847554</v>
      </c>
      <c r="AF9183" s="7">
        <v>9175</v>
      </c>
      <c r="AG9183" s="14">
        <f ca="1">$AG$3*C9183+$AG$4*F9183+$AG$5*I9183</f>
        <v>0.18817511300236442</v>
      </c>
    </row>
    <row r="9184" spans="2:33" x14ac:dyDescent="0.25">
      <c r="B9184" s="7">
        <v>9176</v>
      </c>
      <c r="C9184" s="14">
        <f t="shared" ca="1" si="648"/>
        <v>2.6040554400337201E-2</v>
      </c>
      <c r="E9184" s="7">
        <v>9176</v>
      </c>
      <c r="F9184" s="14">
        <f t="shared" ca="1" si="649"/>
        <v>0.75567465004602941</v>
      </c>
      <c r="H9184" s="7">
        <v>9176</v>
      </c>
      <c r="I9184" s="14">
        <f t="shared" ca="1" si="650"/>
        <v>0.35962169789581849</v>
      </c>
      <c r="K9184" s="7">
        <v>9176</v>
      </c>
      <c r="L9184" s="14">
        <f t="shared" ca="1" si="647"/>
        <v>0.70105005279313715</v>
      </c>
      <c r="N9184" s="7"/>
      <c r="O9184" s="14"/>
      <c r="Z9184" s="7">
        <v>9176</v>
      </c>
      <c r="AA9184" s="14">
        <f ca="1">C9184+F9184+I9184+$AA$5*AA9183+$AA$6*RAND()</f>
        <v>1.1413369023421851</v>
      </c>
      <c r="AF9184" s="7">
        <v>9176</v>
      </c>
      <c r="AG9184" s="14">
        <f ca="1">$AG$3*C9184+$AG$4*F9184+$AG$5*I9184</f>
        <v>0.37575918505220368</v>
      </c>
    </row>
    <row r="9185" spans="2:33" x14ac:dyDescent="0.25">
      <c r="B9185" s="7">
        <v>9177</v>
      </c>
      <c r="C9185" s="14">
        <f t="shared" ca="1" si="648"/>
        <v>-0.23311400841682478</v>
      </c>
      <c r="E9185" s="7">
        <v>9177</v>
      </c>
      <c r="F9185" s="14">
        <f t="shared" ca="1" si="649"/>
        <v>2.9702833781069665E-2</v>
      </c>
      <c r="H9185" s="7">
        <v>9177</v>
      </c>
      <c r="I9185" s="14">
        <f t="shared" ca="1" si="650"/>
        <v>2.060327099326742E-3</v>
      </c>
      <c r="K9185" s="7">
        <v>9177</v>
      </c>
      <c r="L9185" s="14">
        <f t="shared" ca="1" si="647"/>
        <v>5.5228644202541526E-2</v>
      </c>
      <c r="N9185" s="7"/>
      <c r="O9185" s="14"/>
      <c r="Z9185" s="7">
        <v>9177</v>
      </c>
      <c r="AA9185" s="14">
        <f ca="1">C9185+F9185+I9185+$AA$5*AA9184+$AA$6*RAND()</f>
        <v>-0.20135084753642837</v>
      </c>
      <c r="AF9185" s="7">
        <v>9177</v>
      </c>
      <c r="AG9185" s="14">
        <f ca="1">$AG$3*C9185+$AG$4*F9185+$AG$5*I9185</f>
        <v>-3.6887820709313367E-2</v>
      </c>
    </row>
    <row r="9186" spans="2:33" x14ac:dyDescent="0.25">
      <c r="B9186" s="7">
        <v>9178</v>
      </c>
      <c r="C9186" s="14">
        <f t="shared" ca="1" si="648"/>
        <v>0.38833517527953831</v>
      </c>
      <c r="E9186" s="7">
        <v>9178</v>
      </c>
      <c r="F9186" s="14">
        <f t="shared" ca="1" si="649"/>
        <v>-0.35178114678471967</v>
      </c>
      <c r="H9186" s="7">
        <v>9178</v>
      </c>
      <c r="I9186" s="14">
        <f t="shared" ca="1" si="650"/>
        <v>5.8680960896836304E-2</v>
      </c>
      <c r="K9186" s="7">
        <v>9178</v>
      </c>
      <c r="L9186" s="14">
        <f t="shared" ca="1" si="647"/>
        <v>0.27799763876433825</v>
      </c>
      <c r="N9186" s="7"/>
      <c r="O9186" s="14"/>
      <c r="Z9186" s="7">
        <v>9178</v>
      </c>
      <c r="AA9186" s="14">
        <f ca="1">C9186+F9186+I9186+$AA$5*AA9185+$AA$6*RAND()</f>
        <v>9.5234989391654951E-2</v>
      </c>
      <c r="AF9186" s="7">
        <v>9178</v>
      </c>
      <c r="AG9186" s="14">
        <f ca="1">$AG$3*C9186+$AG$4*F9186+$AG$5*I9186</f>
        <v>-4.3949246207737082E-3</v>
      </c>
    </row>
    <row r="9187" spans="2:33" x14ac:dyDescent="0.25">
      <c r="B9187" s="7">
        <v>9179</v>
      </c>
      <c r="C9187" s="14">
        <f t="shared" ca="1" si="648"/>
        <v>8.9015546448035054E-2</v>
      </c>
      <c r="E9187" s="7">
        <v>9179</v>
      </c>
      <c r="F9187" s="14">
        <f t="shared" ca="1" si="649"/>
        <v>0.58438906254956158</v>
      </c>
      <c r="H9187" s="7">
        <v>9179</v>
      </c>
      <c r="I9187" s="14">
        <f t="shared" ca="1" si="650"/>
        <v>0.36195994935924253</v>
      </c>
      <c r="K9187" s="7">
        <v>9179</v>
      </c>
      <c r="L9187" s="14">
        <f t="shared" ca="1" si="647"/>
        <v>0.48044934887714308</v>
      </c>
      <c r="N9187" s="7"/>
      <c r="O9187" s="14"/>
      <c r="Z9187" s="7">
        <v>9179</v>
      </c>
      <c r="AA9187" s="14">
        <f ca="1">C9187+F9187+I9187+$AA$5*AA9186+$AA$6*RAND()</f>
        <v>1.0353645583568392</v>
      </c>
      <c r="AF9187" s="7">
        <v>9179</v>
      </c>
      <c r="AG9187" s="14">
        <f ca="1">$AG$3*C9187+$AG$4*F9187+$AG$5*I9187</f>
        <v>0.33790380779817253</v>
      </c>
    </row>
    <row r="9188" spans="2:33" x14ac:dyDescent="0.25">
      <c r="B9188" s="7">
        <v>9180</v>
      </c>
      <c r="C9188" s="14">
        <f t="shared" ca="1" si="648"/>
        <v>0.28732650172573831</v>
      </c>
      <c r="E9188" s="7">
        <v>9180</v>
      </c>
      <c r="F9188" s="14">
        <f t="shared" ca="1" si="649"/>
        <v>0.70081891871957946</v>
      </c>
      <c r="H9188" s="7">
        <v>9180</v>
      </c>
      <c r="I9188" s="14">
        <f t="shared" ca="1" si="650"/>
        <v>-0.51168634725497308</v>
      </c>
      <c r="K9188" s="7">
        <v>9180</v>
      </c>
      <c r="L9188" s="14">
        <f t="shared" ca="1" si="647"/>
        <v>0.83552659339636826</v>
      </c>
      <c r="N9188" s="7"/>
      <c r="O9188" s="14"/>
      <c r="Z9188" s="7">
        <v>9180</v>
      </c>
      <c r="AA9188" s="14">
        <f ca="1">C9188+F9188+I9188+$AA$5*AA9187+$AA$6*RAND()</f>
        <v>0.47645907319034464</v>
      </c>
      <c r="AF9188" s="7">
        <v>9180</v>
      </c>
      <c r="AG9188" s="14">
        <f ca="1">$AG$3*C9188+$AG$4*F9188+$AG$5*I9188</f>
        <v>6.3036437059032252E-2</v>
      </c>
    </row>
    <row r="9189" spans="2:33" x14ac:dyDescent="0.25">
      <c r="B9189" s="7">
        <v>9181</v>
      </c>
      <c r="C9189" s="14">
        <f t="shared" ca="1" si="648"/>
        <v>0.23337449358188059</v>
      </c>
      <c r="E9189" s="7">
        <v>9181</v>
      </c>
      <c r="F9189" s="14">
        <f t="shared" ca="1" si="649"/>
        <v>1.7097319989953452E-2</v>
      </c>
      <c r="H9189" s="7">
        <v>9181</v>
      </c>
      <c r="I9189" s="14">
        <f t="shared" ca="1" si="650"/>
        <v>0.30943693990381688</v>
      </c>
      <c r="K9189" s="7">
        <v>9181</v>
      </c>
      <c r="L9189" s="14">
        <f t="shared" ca="1" si="647"/>
        <v>0.15050719238247645</v>
      </c>
      <c r="N9189" s="7"/>
      <c r="O9189" s="14"/>
      <c r="Z9189" s="7">
        <v>9181</v>
      </c>
      <c r="AA9189" s="14">
        <f ca="1">C9189+F9189+I9189+$AA$5*AA9188+$AA$6*RAND()</f>
        <v>0.55990875347565083</v>
      </c>
      <c r="AF9189" s="7">
        <v>9181</v>
      </c>
      <c r="AG9189" s="14">
        <f ca="1">$AG$3*C9189+$AG$4*F9189+$AG$5*I9189</f>
        <v>0.17557887067488892</v>
      </c>
    </row>
    <row r="9190" spans="2:33" x14ac:dyDescent="0.25">
      <c r="B9190" s="7">
        <v>9182</v>
      </c>
      <c r="C9190" s="14">
        <f t="shared" ca="1" si="648"/>
        <v>-8.7459136692414827E-2</v>
      </c>
      <c r="E9190" s="7">
        <v>9182</v>
      </c>
      <c r="F9190" s="14">
        <f t="shared" ca="1" si="649"/>
        <v>0.37969530350799841</v>
      </c>
      <c r="H9190" s="7">
        <v>9182</v>
      </c>
      <c r="I9190" s="14">
        <f t="shared" ca="1" si="650"/>
        <v>-0.32961760884789409</v>
      </c>
      <c r="K9190" s="7">
        <v>9182</v>
      </c>
      <c r="L9190" s="14">
        <f t="shared" ca="1" si="647"/>
        <v>0.26046539215961684</v>
      </c>
      <c r="N9190" s="7"/>
      <c r="O9190" s="14"/>
      <c r="Z9190" s="7">
        <v>9182</v>
      </c>
      <c r="AA9190" s="14">
        <f ca="1">C9190+F9190+I9190+$AA$5*AA9189+$AA$6*RAND()</f>
        <v>-3.738144203231053E-2</v>
      </c>
      <c r="AF9190" s="7">
        <v>9182</v>
      </c>
      <c r="AG9190" s="14">
        <f ca="1">$AG$3*C9190+$AG$4*F9190+$AG$5*I9190</f>
        <v>-3.5430279825241079E-2</v>
      </c>
    </row>
    <row r="9191" spans="2:33" x14ac:dyDescent="0.25">
      <c r="B9191" s="7">
        <v>9183</v>
      </c>
      <c r="C9191" s="14">
        <f t="shared" ca="1" si="648"/>
        <v>0.25683608215674003</v>
      </c>
      <c r="E9191" s="7">
        <v>9183</v>
      </c>
      <c r="F9191" s="14">
        <f t="shared" ca="1" si="649"/>
        <v>6.5519029176458882E-2</v>
      </c>
      <c r="H9191" s="7">
        <v>9183</v>
      </c>
      <c r="I9191" s="14">
        <f t="shared" ca="1" si="650"/>
        <v>-0.38589798944993947</v>
      </c>
      <c r="K9191" s="7">
        <v>9183</v>
      </c>
      <c r="L9191" s="14">
        <f t="shared" ca="1" si="647"/>
        <v>0.21917477454335499</v>
      </c>
      <c r="N9191" s="7"/>
      <c r="O9191" s="14"/>
      <c r="Z9191" s="7">
        <v>9183</v>
      </c>
      <c r="AA9191" s="14">
        <f ca="1">C9191+F9191+I9191+$AA$5*AA9190+$AA$6*RAND()</f>
        <v>-6.3542878116740531E-2</v>
      </c>
      <c r="AF9191" s="7">
        <v>9183</v>
      </c>
      <c r="AG9191" s="14">
        <f ca="1">$AG$3*C9191+$AG$4*F9191+$AG$5*I9191</f>
        <v>-8.333627059569014E-2</v>
      </c>
    </row>
    <row r="9192" spans="2:33" x14ac:dyDescent="0.25">
      <c r="B9192" s="7">
        <v>9184</v>
      </c>
      <c r="C9192" s="14">
        <f t="shared" ca="1" si="648"/>
        <v>-1.007572189199892E-2</v>
      </c>
      <c r="E9192" s="7">
        <v>9184</v>
      </c>
      <c r="F9192" s="14">
        <f t="shared" ca="1" si="649"/>
        <v>0.21799883742108739</v>
      </c>
      <c r="H9192" s="7">
        <v>9184</v>
      </c>
      <c r="I9192" s="14">
        <f t="shared" ca="1" si="650"/>
        <v>2.0416929327718075E-2</v>
      </c>
      <c r="K9192" s="7">
        <v>9184</v>
      </c>
      <c r="L9192" s="14">
        <f t="shared" ca="1" si="647"/>
        <v>4.8041864291763631E-2</v>
      </c>
      <c r="N9192" s="7"/>
      <c r="O9192" s="14"/>
      <c r="Z9192" s="7">
        <v>9184</v>
      </c>
      <c r="AA9192" s="14">
        <f ca="1">C9192+F9192+I9192+$AA$5*AA9191+$AA$6*RAND()</f>
        <v>0.22834004485680653</v>
      </c>
      <c r="AF9192" s="7">
        <v>9184</v>
      </c>
      <c r="AG9192" s="14">
        <f ca="1">$AG$3*C9192+$AG$4*F9192+$AG$5*I9192</f>
        <v>7.1551278579013666E-2</v>
      </c>
    </row>
    <row r="9193" spans="2:33" x14ac:dyDescent="0.25">
      <c r="B9193" s="7">
        <v>9185</v>
      </c>
      <c r="C9193" s="14">
        <f t="shared" ca="1" si="648"/>
        <v>-0.31113294004381298</v>
      </c>
      <c r="E9193" s="7">
        <v>9185</v>
      </c>
      <c r="F9193" s="14">
        <f t="shared" ca="1" si="649"/>
        <v>2.3071802668534064E-2</v>
      </c>
      <c r="H9193" s="7">
        <v>9185</v>
      </c>
      <c r="I9193" s="14">
        <f t="shared" ca="1" si="650"/>
        <v>-1.9034041007046788E-2</v>
      </c>
      <c r="K9193" s="7">
        <v>9185</v>
      </c>
      <c r="L9193" s="14">
        <f t="shared" ca="1" si="647"/>
        <v>9.7698309175740627E-2</v>
      </c>
      <c r="N9193" s="7"/>
      <c r="O9193" s="14"/>
      <c r="Z9193" s="7">
        <v>9185</v>
      </c>
      <c r="AA9193" s="14">
        <f ca="1">C9193+F9193+I9193+$AA$5*AA9192+$AA$6*RAND()</f>
        <v>-0.30709517838232575</v>
      </c>
      <c r="AF9193" s="7">
        <v>9185</v>
      </c>
      <c r="AG9193" s="14">
        <f ca="1">$AG$3*C9193+$AG$4*F9193+$AG$5*I9193</f>
        <v>-6.2918663611021095E-2</v>
      </c>
    </row>
    <row r="9194" spans="2:33" x14ac:dyDescent="0.25">
      <c r="B9194" s="7">
        <v>9186</v>
      </c>
      <c r="C9194" s="14">
        <f t="shared" ca="1" si="648"/>
        <v>-9.9367035462021067E-2</v>
      </c>
      <c r="E9194" s="7">
        <v>9186</v>
      </c>
      <c r="F9194" s="14">
        <f t="shared" ca="1" si="649"/>
        <v>2.6836428259265299E-2</v>
      </c>
      <c r="H9194" s="7">
        <v>9186</v>
      </c>
      <c r="I9194" s="14">
        <f t="shared" ca="1" si="650"/>
        <v>-0.12870444428560229</v>
      </c>
      <c r="K9194" s="7">
        <v>9186</v>
      </c>
      <c r="L9194" s="14">
        <f t="shared" ca="1" si="647"/>
        <v>2.7158835597090952E-2</v>
      </c>
      <c r="N9194" s="7"/>
      <c r="O9194" s="14"/>
      <c r="Z9194" s="7">
        <v>9186</v>
      </c>
      <c r="AA9194" s="14">
        <f ca="1">C9194+F9194+I9194+$AA$5*AA9193+$AA$6*RAND()</f>
        <v>-0.20123505148835807</v>
      </c>
      <c r="AF9194" s="7">
        <v>9186</v>
      </c>
      <c r="AG9194" s="14">
        <f ca="1">$AG$3*C9194+$AG$4*F9194+$AG$5*I9194</f>
        <v>-6.3304256328865549E-2</v>
      </c>
    </row>
    <row r="9195" spans="2:33" x14ac:dyDescent="0.25">
      <c r="B9195" s="7">
        <v>9187</v>
      </c>
      <c r="C9195" s="14">
        <f t="shared" ca="1" si="648"/>
        <v>-3.7128143491719345E-3</v>
      </c>
      <c r="E9195" s="7">
        <v>9187</v>
      </c>
      <c r="F9195" s="14">
        <f t="shared" ca="1" si="649"/>
        <v>-0.58085055748642889</v>
      </c>
      <c r="H9195" s="7">
        <v>9187</v>
      </c>
      <c r="I9195" s="14">
        <f t="shared" ca="1" si="650"/>
        <v>-4.599675687990052E-2</v>
      </c>
      <c r="K9195" s="7">
        <v>9187</v>
      </c>
      <c r="L9195" s="14">
        <f t="shared" ca="1" si="647"/>
        <v>0.33951685676615534</v>
      </c>
      <c r="N9195" s="7"/>
      <c r="O9195" s="14"/>
      <c r="Z9195" s="7">
        <v>9187</v>
      </c>
      <c r="AA9195" s="14">
        <f ca="1">C9195+F9195+I9195+$AA$5*AA9194+$AA$6*RAND()</f>
        <v>-0.63056012871550138</v>
      </c>
      <c r="AF9195" s="7">
        <v>9187</v>
      </c>
      <c r="AG9195" s="14">
        <f ca="1">$AG$3*C9195+$AG$4*F9195+$AG$5*I9195</f>
        <v>-0.19339643286772323</v>
      </c>
    </row>
    <row r="9196" spans="2:33" x14ac:dyDescent="0.25">
      <c r="B9196" s="7">
        <v>9188</v>
      </c>
      <c r="C9196" s="14">
        <f t="shared" ca="1" si="648"/>
        <v>0.45466479588170128</v>
      </c>
      <c r="E9196" s="7">
        <v>9188</v>
      </c>
      <c r="F9196" s="14">
        <f t="shared" ca="1" si="649"/>
        <v>-9.0214636833683026E-2</v>
      </c>
      <c r="H9196" s="7">
        <v>9188</v>
      </c>
      <c r="I9196" s="14">
        <f t="shared" ca="1" si="650"/>
        <v>9.5500687097091044E-2</v>
      </c>
      <c r="K9196" s="7">
        <v>9188</v>
      </c>
      <c r="L9196" s="14">
        <f t="shared" ca="1" si="647"/>
        <v>0.2239791385491989</v>
      </c>
      <c r="N9196" s="7"/>
      <c r="O9196" s="14"/>
      <c r="Z9196" s="7">
        <v>9188</v>
      </c>
      <c r="AA9196" s="14">
        <f ca="1">C9196+F9196+I9196+$AA$5*AA9195+$AA$6*RAND()</f>
        <v>0.45995084614510928</v>
      </c>
      <c r="AF9196" s="7">
        <v>9188</v>
      </c>
      <c r="AG9196" s="14">
        <f ca="1">$AG$3*C9196+$AG$4*F9196+$AG$5*I9196</f>
        <v>0.10206884296507177</v>
      </c>
    </row>
    <row r="9197" spans="2:33" x14ac:dyDescent="0.25">
      <c r="B9197" s="7">
        <v>9189</v>
      </c>
      <c r="C9197" s="14">
        <f t="shared" ca="1" si="648"/>
        <v>0.14995604572732546</v>
      </c>
      <c r="E9197" s="7">
        <v>9189</v>
      </c>
      <c r="F9197" s="14">
        <f t="shared" ca="1" si="649"/>
        <v>-0.16401738569921792</v>
      </c>
      <c r="H9197" s="7">
        <v>9189</v>
      </c>
      <c r="I9197" s="14">
        <f t="shared" ca="1" si="650"/>
        <v>-0.11218131493111483</v>
      </c>
      <c r="K9197" s="7">
        <v>9189</v>
      </c>
      <c r="L9197" s="14">
        <f t="shared" ca="1" si="647"/>
        <v>6.1973165881455711E-2</v>
      </c>
      <c r="N9197" s="7"/>
      <c r="O9197" s="14"/>
      <c r="Z9197" s="7">
        <v>9189</v>
      </c>
      <c r="AA9197" s="14">
        <f ca="1">C9197+F9197+I9197+$AA$5*AA9196+$AA$6*RAND()</f>
        <v>-0.12624265490300729</v>
      </c>
      <c r="AF9197" s="7">
        <v>9189</v>
      </c>
      <c r="AG9197" s="14">
        <f ca="1">$AG$3*C9197+$AG$4*F9197+$AG$5*I9197</f>
        <v>-6.4086532536746219E-2</v>
      </c>
    </row>
    <row r="9198" spans="2:33" x14ac:dyDescent="0.25">
      <c r="B9198" s="7">
        <v>9190</v>
      </c>
      <c r="C9198" s="14">
        <f t="shared" ca="1" si="648"/>
        <v>0.18721029880164758</v>
      </c>
      <c r="E9198" s="7">
        <v>9190</v>
      </c>
      <c r="F9198" s="14">
        <f t="shared" ca="1" si="649"/>
        <v>0.85767402280365368</v>
      </c>
      <c r="H9198" s="7">
        <v>9190</v>
      </c>
      <c r="I9198" s="14">
        <f t="shared" ca="1" si="650"/>
        <v>-0.16341067264089562</v>
      </c>
      <c r="K9198" s="7">
        <v>9190</v>
      </c>
      <c r="L9198" s="14">
        <f t="shared" ca="1" si="647"/>
        <v>0.79735547330255441</v>
      </c>
      <c r="N9198" s="7"/>
      <c r="O9198" s="14"/>
      <c r="Z9198" s="7">
        <v>9190</v>
      </c>
      <c r="AA9198" s="14">
        <f ca="1">C9198+F9198+I9198+$AA$5*AA9197+$AA$6*RAND()</f>
        <v>0.88147364896440561</v>
      </c>
      <c r="AF9198" s="7">
        <v>9190</v>
      </c>
      <c r="AG9198" s="14">
        <f ca="1">$AG$3*C9198+$AG$4*F9198+$AG$5*I9198</f>
        <v>0.22937999754506735</v>
      </c>
    </row>
    <row r="9199" spans="2:33" x14ac:dyDescent="0.25">
      <c r="B9199" s="7">
        <v>9191</v>
      </c>
      <c r="C9199" s="14">
        <f t="shared" ca="1" si="648"/>
        <v>8.5286145635154909E-2</v>
      </c>
      <c r="E9199" s="7">
        <v>9191</v>
      </c>
      <c r="F9199" s="14">
        <f t="shared" ca="1" si="649"/>
        <v>0.48666301265355161</v>
      </c>
      <c r="H9199" s="7">
        <v>9191</v>
      </c>
      <c r="I9199" s="14">
        <f t="shared" ca="1" si="650"/>
        <v>0.1131740505017922</v>
      </c>
      <c r="K9199" s="7">
        <v>9191</v>
      </c>
      <c r="L9199" s="14">
        <f t="shared" ca="1" si="647"/>
        <v>0.25692298022931404</v>
      </c>
      <c r="N9199" s="7"/>
      <c r="O9199" s="14"/>
      <c r="Z9199" s="7">
        <v>9191</v>
      </c>
      <c r="AA9199" s="14">
        <f ca="1">C9199+F9199+I9199+$AA$5*AA9198+$AA$6*RAND()</f>
        <v>0.68512320879049871</v>
      </c>
      <c r="AF9199" s="7">
        <v>9191</v>
      </c>
      <c r="AG9199" s="14">
        <f ca="1">$AG$3*C9199+$AG$4*F9199+$AG$5*I9199</f>
        <v>0.20832575312381335</v>
      </c>
    </row>
    <row r="9200" spans="2:33" x14ac:dyDescent="0.25">
      <c r="B9200" s="7">
        <v>9192</v>
      </c>
      <c r="C9200" s="14">
        <f t="shared" ca="1" si="648"/>
        <v>-0.27639393528800543</v>
      </c>
      <c r="E9200" s="7">
        <v>9192</v>
      </c>
      <c r="F9200" s="14">
        <f t="shared" ca="1" si="649"/>
        <v>-0.20956737971777722</v>
      </c>
      <c r="H9200" s="7">
        <v>9192</v>
      </c>
      <c r="I9200" s="14">
        <f t="shared" ca="1" si="650"/>
        <v>-4.4105716968747002E-2</v>
      </c>
      <c r="K9200" s="7">
        <v>9192</v>
      </c>
      <c r="L9200" s="14">
        <f t="shared" ca="1" si="647"/>
        <v>0.12225740837509237</v>
      </c>
      <c r="N9200" s="7"/>
      <c r="O9200" s="14"/>
      <c r="Z9200" s="7">
        <v>9192</v>
      </c>
      <c r="AA9200" s="14">
        <f ca="1">C9200+F9200+I9200+$AA$5*AA9199+$AA$6*RAND()</f>
        <v>-0.53006703197452965</v>
      </c>
      <c r="AF9200" s="7">
        <v>9192</v>
      </c>
      <c r="AG9200" s="14">
        <f ca="1">$AG$3*C9200+$AG$4*F9200+$AG$5*I9200</f>
        <v>-0.13579128776043306</v>
      </c>
    </row>
    <row r="9201" spans="2:33" x14ac:dyDescent="0.25">
      <c r="B9201" s="7">
        <v>9193</v>
      </c>
      <c r="C9201" s="14">
        <f t="shared" ca="1" si="648"/>
        <v>-0.43116686872362014</v>
      </c>
      <c r="E9201" s="7">
        <v>9193</v>
      </c>
      <c r="F9201" s="14">
        <f t="shared" ca="1" si="649"/>
        <v>-0.14351856067966973</v>
      </c>
      <c r="H9201" s="7">
        <v>9193</v>
      </c>
      <c r="I9201" s="14">
        <f t="shared" ca="1" si="650"/>
        <v>0.2443637584243773</v>
      </c>
      <c r="K9201" s="7">
        <v>9193</v>
      </c>
      <c r="L9201" s="14">
        <f t="shared" ca="1" si="647"/>
        <v>0.26621609237578292</v>
      </c>
      <c r="N9201" s="7"/>
      <c r="O9201" s="14"/>
      <c r="Z9201" s="7">
        <v>9193</v>
      </c>
      <c r="AA9201" s="14">
        <f ca="1">C9201+F9201+I9201+$AA$5*AA9200+$AA$6*RAND()</f>
        <v>-0.33032167097891263</v>
      </c>
      <c r="AF9201" s="7">
        <v>9193</v>
      </c>
      <c r="AG9201" s="14">
        <f ca="1">$AG$3*C9201+$AG$4*F9201+$AG$5*I9201</f>
        <v>-3.1543438578874025E-2</v>
      </c>
    </row>
    <row r="9202" spans="2:33" x14ac:dyDescent="0.25">
      <c r="B9202" s="7">
        <v>9194</v>
      </c>
      <c r="C9202" s="14">
        <f t="shared" ca="1" si="648"/>
        <v>-9.7257453469502556E-2</v>
      </c>
      <c r="E9202" s="7">
        <v>9194</v>
      </c>
      <c r="F9202" s="14">
        <f t="shared" ca="1" si="649"/>
        <v>0.88623652947168075</v>
      </c>
      <c r="H9202" s="7">
        <v>9194</v>
      </c>
      <c r="I9202" s="14">
        <f t="shared" ca="1" si="650"/>
        <v>0.14032210923863248</v>
      </c>
      <c r="K9202" s="7">
        <v>9194</v>
      </c>
      <c r="L9202" s="14">
        <f t="shared" ca="1" si="647"/>
        <v>0.81456449276656051</v>
      </c>
      <c r="N9202" s="7"/>
      <c r="O9202" s="14"/>
      <c r="Z9202" s="7">
        <v>9194</v>
      </c>
      <c r="AA9202" s="14">
        <f ca="1">C9202+F9202+I9202+$AA$5*AA9201+$AA$6*RAND()</f>
        <v>0.92930118524081062</v>
      </c>
      <c r="AF9202" s="7">
        <v>9194</v>
      </c>
      <c r="AG9202" s="14">
        <f ca="1">$AG$3*C9202+$AG$4*F9202+$AG$5*I9202</f>
        <v>0.30254831184305669</v>
      </c>
    </row>
    <row r="9203" spans="2:33" x14ac:dyDescent="0.25">
      <c r="B9203" s="7">
        <v>9195</v>
      </c>
      <c r="C9203" s="14">
        <f t="shared" ca="1" si="648"/>
        <v>-0.33272624173318155</v>
      </c>
      <c r="E9203" s="7">
        <v>9195</v>
      </c>
      <c r="F9203" s="14">
        <f t="shared" ca="1" si="649"/>
        <v>0.26980586822691155</v>
      </c>
      <c r="H9203" s="7">
        <v>9195</v>
      </c>
      <c r="I9203" s="14">
        <f t="shared" ca="1" si="650"/>
        <v>3.7359662716180131E-2</v>
      </c>
      <c r="K9203" s="7">
        <v>9195</v>
      </c>
      <c r="L9203" s="14">
        <f t="shared" ca="1" si="647"/>
        <v>0.18489770286583185</v>
      </c>
      <c r="N9203" s="7"/>
      <c r="O9203" s="14"/>
      <c r="Z9203" s="7">
        <v>9195</v>
      </c>
      <c r="AA9203" s="14">
        <f ca="1">C9203+F9203+I9203+$AA$5*AA9202+$AA$6*RAND()</f>
        <v>-2.5560710790089869E-2</v>
      </c>
      <c r="AF9203" s="7">
        <v>9195</v>
      </c>
      <c r="AG9203" s="14">
        <f ca="1">$AG$3*C9203+$AG$4*F9203+$AG$5*I9203</f>
        <v>2.9340377207909191E-2</v>
      </c>
    </row>
    <row r="9204" spans="2:33" x14ac:dyDescent="0.25">
      <c r="B9204" s="7">
        <v>9196</v>
      </c>
      <c r="C9204" s="14">
        <f t="shared" ca="1" si="648"/>
        <v>-0.47422959357981381</v>
      </c>
      <c r="E9204" s="7">
        <v>9196</v>
      </c>
      <c r="F9204" s="14">
        <f t="shared" ca="1" si="649"/>
        <v>-0.88179903663231896</v>
      </c>
      <c r="H9204" s="7">
        <v>9196</v>
      </c>
      <c r="I9204" s="14">
        <f t="shared" ca="1" si="650"/>
        <v>-2.9373938873429595E-4</v>
      </c>
      <c r="K9204" s="7">
        <v>9196</v>
      </c>
      <c r="L9204" s="14">
        <f t="shared" ca="1" si="647"/>
        <v>1.0024633347153895</v>
      </c>
      <c r="N9204" s="7"/>
      <c r="O9204" s="14"/>
      <c r="Z9204" s="7">
        <v>9196</v>
      </c>
      <c r="AA9204" s="14">
        <f ca="1">C9204+F9204+I9204+$AA$5*AA9203+$AA$6*RAND()</f>
        <v>-1.3563223696008671</v>
      </c>
      <c r="AF9204" s="7">
        <v>9196</v>
      </c>
      <c r="AG9204" s="14">
        <f ca="1">$AG$3*C9204+$AG$4*F9204+$AG$5*I9204</f>
        <v>-0.35950312546115215</v>
      </c>
    </row>
    <row r="9205" spans="2:33" x14ac:dyDescent="0.25">
      <c r="B9205" s="7">
        <v>9197</v>
      </c>
      <c r="C9205" s="14">
        <f t="shared" ca="1" si="648"/>
        <v>-0.27750187509656904</v>
      </c>
      <c r="E9205" s="7">
        <v>9197</v>
      </c>
      <c r="F9205" s="14">
        <f t="shared" ca="1" si="649"/>
        <v>0.28439291579222425</v>
      </c>
      <c r="H9205" s="7">
        <v>9197</v>
      </c>
      <c r="I9205" s="14">
        <f t="shared" ca="1" si="650"/>
        <v>-4.5832497945605427E-2</v>
      </c>
      <c r="K9205" s="7">
        <v>9197</v>
      </c>
      <c r="L9205" s="14">
        <f t="shared" ca="1" si="647"/>
        <v>0.15998723910284887</v>
      </c>
      <c r="N9205" s="7"/>
      <c r="O9205" s="14"/>
      <c r="Z9205" s="7">
        <v>9197</v>
      </c>
      <c r="AA9205" s="14">
        <f ca="1">C9205+F9205+I9205+$AA$5*AA9204+$AA$6*RAND()</f>
        <v>-3.8941457249950212E-2</v>
      </c>
      <c r="AF9205" s="7">
        <v>9197</v>
      </c>
      <c r="AG9205" s="14">
        <f ca="1">$AG$3*C9205+$AG$4*F9205+$AG$5*I9205</f>
        <v>1.1484500540111294E-2</v>
      </c>
    </row>
    <row r="9206" spans="2:33" x14ac:dyDescent="0.25">
      <c r="B9206" s="7">
        <v>9198</v>
      </c>
      <c r="C9206" s="14">
        <f t="shared" ca="1" si="648"/>
        <v>0.37391892164227547</v>
      </c>
      <c r="E9206" s="7">
        <v>9198</v>
      </c>
      <c r="F9206" s="14">
        <f t="shared" ca="1" si="649"/>
        <v>-1.8336607924291579E-2</v>
      </c>
      <c r="H9206" s="7">
        <v>9198</v>
      </c>
      <c r="I9206" s="14">
        <f t="shared" ca="1" si="650"/>
        <v>-0.30630944488710005</v>
      </c>
      <c r="K9206" s="7">
        <v>9198</v>
      </c>
      <c r="L9206" s="14">
        <f t="shared" ca="1" si="647"/>
        <v>0.23397706717933472</v>
      </c>
      <c r="N9206" s="7"/>
      <c r="O9206" s="14"/>
      <c r="Z9206" s="7">
        <v>9198</v>
      </c>
      <c r="AA9206" s="14">
        <f ca="1">C9206+F9206+I9206+$AA$5*AA9205+$AA$6*RAND()</f>
        <v>4.9272868830883831E-2</v>
      </c>
      <c r="AF9206" s="7">
        <v>9198</v>
      </c>
      <c r="AG9206" s="14">
        <f ca="1">$AG$3*C9206+$AG$4*F9206+$AG$5*I9206</f>
        <v>-5.3240976003672405E-2</v>
      </c>
    </row>
    <row r="9207" spans="2:33" x14ac:dyDescent="0.25">
      <c r="B9207" s="7">
        <v>9199</v>
      </c>
      <c r="C9207" s="14">
        <f t="shared" ca="1" si="648"/>
        <v>-0.1954187161720978</v>
      </c>
      <c r="E9207" s="7">
        <v>9199</v>
      </c>
      <c r="F9207" s="14">
        <f t="shared" ca="1" si="649"/>
        <v>-0.33352141450125061</v>
      </c>
      <c r="H9207" s="7">
        <v>9199</v>
      </c>
      <c r="I9207" s="14">
        <f t="shared" ca="1" si="650"/>
        <v>3.1622475304795283E-2</v>
      </c>
      <c r="K9207" s="7">
        <v>9199</v>
      </c>
      <c r="L9207" s="14">
        <f t="shared" ca="1" si="647"/>
        <v>0.15042498950566835</v>
      </c>
      <c r="N9207" s="7"/>
      <c r="O9207" s="14"/>
      <c r="Z9207" s="7">
        <v>9199</v>
      </c>
      <c r="AA9207" s="14">
        <f ca="1">C9207+F9207+I9207+$AA$5*AA9206+$AA$6*RAND()</f>
        <v>-0.49731765536855316</v>
      </c>
      <c r="AF9207" s="7">
        <v>9199</v>
      </c>
      <c r="AG9207" s="14">
        <f ca="1">$AG$3*C9207+$AG$4*F9207+$AG$5*I9207</f>
        <v>-0.12649117746287664</v>
      </c>
    </row>
    <row r="9208" spans="2:33" x14ac:dyDescent="0.25">
      <c r="B9208" s="7">
        <v>9200</v>
      </c>
      <c r="C9208" s="14">
        <f t="shared" ca="1" si="648"/>
        <v>0.51872681552414135</v>
      </c>
      <c r="E9208" s="7">
        <v>9200</v>
      </c>
      <c r="F9208" s="14">
        <f t="shared" ca="1" si="649"/>
        <v>-0.64543875075629131</v>
      </c>
      <c r="H9208" s="7">
        <v>9200</v>
      </c>
      <c r="I9208" s="14">
        <f t="shared" ca="1" si="650"/>
        <v>0.28150861922355636</v>
      </c>
      <c r="K9208" s="7">
        <v>9200</v>
      </c>
      <c r="L9208" s="14">
        <f t="shared" ca="1" si="647"/>
        <v>0.76491579281881172</v>
      </c>
      <c r="N9208" s="7"/>
      <c r="O9208" s="14"/>
      <c r="Z9208" s="7">
        <v>9200</v>
      </c>
      <c r="AA9208" s="14">
        <f ca="1">C9208+F9208+I9208+$AA$5*AA9207+$AA$6*RAND()</f>
        <v>0.15479668399140639</v>
      </c>
      <c r="AF9208" s="7">
        <v>9200</v>
      </c>
      <c r="AG9208" s="14">
        <f ca="1">$AG$3*C9208+$AG$4*F9208+$AG$5*I9208</f>
        <v>2.2717185567363421E-2</v>
      </c>
    </row>
    <row r="9209" spans="2:33" x14ac:dyDescent="0.25">
      <c r="B9209" s="7">
        <v>9201</v>
      </c>
      <c r="C9209" s="14">
        <f t="shared" ca="1" si="648"/>
        <v>-8.5283142229769543E-2</v>
      </c>
      <c r="E9209" s="7">
        <v>9201</v>
      </c>
      <c r="F9209" s="14">
        <f t="shared" ca="1" si="649"/>
        <v>0.22657061763843386</v>
      </c>
      <c r="H9209" s="7">
        <v>9201</v>
      </c>
      <c r="I9209" s="14">
        <f t="shared" ca="1" si="650"/>
        <v>0.28603549776320808</v>
      </c>
      <c r="K9209" s="7">
        <v>9201</v>
      </c>
      <c r="L9209" s="14">
        <f t="shared" ca="1" si="647"/>
        <v>0.1404237651062907</v>
      </c>
      <c r="N9209" s="7"/>
      <c r="O9209" s="14"/>
      <c r="Z9209" s="7">
        <v>9201</v>
      </c>
      <c r="AA9209" s="14">
        <f ca="1">C9209+F9209+I9209+$AA$5*AA9208+$AA$6*RAND()</f>
        <v>0.4273229731718724</v>
      </c>
      <c r="AF9209" s="7">
        <v>9201</v>
      </c>
      <c r="AG9209" s="14">
        <f ca="1">$AG$3*C9209+$AG$4*F9209+$AG$5*I9209</f>
        <v>0.16532875595085947</v>
      </c>
    </row>
    <row r="9210" spans="2:33" x14ac:dyDescent="0.25">
      <c r="B9210" s="7">
        <v>9202</v>
      </c>
      <c r="C9210" s="14">
        <f t="shared" ca="1" si="648"/>
        <v>0.12543098218991725</v>
      </c>
      <c r="E9210" s="7">
        <v>9202</v>
      </c>
      <c r="F9210" s="14">
        <f t="shared" ca="1" si="649"/>
        <v>0.38312795692553436</v>
      </c>
      <c r="H9210" s="7">
        <v>9202</v>
      </c>
      <c r="I9210" s="14">
        <f t="shared" ca="1" si="650"/>
        <v>0.11513013556321834</v>
      </c>
      <c r="K9210" s="7">
        <v>9202</v>
      </c>
      <c r="L9210" s="14">
        <f t="shared" ca="1" si="647"/>
        <v>0.17577491078586649</v>
      </c>
      <c r="N9210" s="7"/>
      <c r="O9210" s="14"/>
      <c r="Z9210" s="7">
        <v>9202</v>
      </c>
      <c r="AA9210" s="14">
        <f ca="1">C9210+F9210+I9210+$AA$5*AA9209+$AA$6*RAND()</f>
        <v>0.62368907467866996</v>
      </c>
      <c r="AF9210" s="7">
        <v>9202</v>
      </c>
      <c r="AG9210" s="14">
        <f ca="1">$AG$3*C9210+$AG$4*F9210+$AG$5*I9210</f>
        <v>0.18607663774093108</v>
      </c>
    </row>
    <row r="9211" spans="2:33" x14ac:dyDescent="0.25">
      <c r="B9211" s="7">
        <v>9203</v>
      </c>
      <c r="C9211" s="14">
        <f t="shared" ca="1" si="648"/>
        <v>0.10268513424079616</v>
      </c>
      <c r="E9211" s="7">
        <v>9203</v>
      </c>
      <c r="F9211" s="14">
        <f t="shared" ca="1" si="649"/>
        <v>0.10751187770075954</v>
      </c>
      <c r="H9211" s="7">
        <v>9203</v>
      </c>
      <c r="I9211" s="14">
        <f t="shared" ca="1" si="650"/>
        <v>6.4508063172766361E-2</v>
      </c>
      <c r="K9211" s="7">
        <v>9203</v>
      </c>
      <c r="L9211" s="14">
        <f t="shared" ca="1" si="647"/>
        <v>2.6264330855095018E-2</v>
      </c>
      <c r="N9211" s="7"/>
      <c r="O9211" s="14"/>
      <c r="Z9211" s="7">
        <v>9203</v>
      </c>
      <c r="AA9211" s="14">
        <f ca="1">C9211+F9211+I9211+$AA$5*AA9210+$AA$6*RAND()</f>
        <v>0.27470507511432207</v>
      </c>
      <c r="AF9211" s="7">
        <v>9203</v>
      </c>
      <c r="AG9211" s="14">
        <f ca="1">$AG$3*C9211+$AG$4*F9211+$AG$5*I9211</f>
        <v>7.8593815427493635E-2</v>
      </c>
    </row>
    <row r="9212" spans="2:33" x14ac:dyDescent="0.25">
      <c r="B9212" s="7">
        <v>9204</v>
      </c>
      <c r="C9212" s="14">
        <f t="shared" ca="1" si="648"/>
        <v>0.17317535376054746</v>
      </c>
      <c r="E9212" s="7">
        <v>9204</v>
      </c>
      <c r="F9212" s="14">
        <f t="shared" ca="1" si="649"/>
        <v>-0.86997237261099358</v>
      </c>
      <c r="H9212" s="7">
        <v>9204</v>
      </c>
      <c r="I9212" s="14">
        <f t="shared" ca="1" si="650"/>
        <v>0.24416323055010758</v>
      </c>
      <c r="K9212" s="7">
        <v>9204</v>
      </c>
      <c r="L9212" s="14">
        <f t="shared" ca="1" si="647"/>
        <v>0.84645731540915714</v>
      </c>
      <c r="N9212" s="7"/>
      <c r="O9212" s="14"/>
      <c r="Z9212" s="7">
        <v>9204</v>
      </c>
      <c r="AA9212" s="14">
        <f ca="1">C9212+F9212+I9212+$AA$5*AA9211+$AA$6*RAND()</f>
        <v>-0.45263378830033851</v>
      </c>
      <c r="AF9212" s="7">
        <v>9204</v>
      </c>
      <c r="AG9212" s="14">
        <f ca="1">$AG$3*C9212+$AG$4*F9212+$AG$5*I9212</f>
        <v>-0.12869134881114552</v>
      </c>
    </row>
    <row r="9213" spans="2:33" x14ac:dyDescent="0.25">
      <c r="B9213" s="7">
        <v>9205</v>
      </c>
      <c r="C9213" s="14">
        <f t="shared" ca="1" si="648"/>
        <v>0.34459797329132641</v>
      </c>
      <c r="E9213" s="7">
        <v>9205</v>
      </c>
      <c r="F9213" s="14">
        <f t="shared" ca="1" si="649"/>
        <v>0.77970349301888708</v>
      </c>
      <c r="H9213" s="7">
        <v>9205</v>
      </c>
      <c r="I9213" s="14">
        <f t="shared" ca="1" si="650"/>
        <v>6.1446465477604531E-2</v>
      </c>
      <c r="K9213" s="7">
        <v>9205</v>
      </c>
      <c r="L9213" s="14">
        <f t="shared" ca="1" si="647"/>
        <v>0.73046096834203389</v>
      </c>
      <c r="N9213" s="7"/>
      <c r="O9213" s="14"/>
      <c r="Z9213" s="7">
        <v>9205</v>
      </c>
      <c r="AA9213" s="14">
        <f ca="1">C9213+F9213+I9213+$AA$5*AA9212+$AA$6*RAND()</f>
        <v>1.1857479317878181</v>
      </c>
      <c r="AF9213" s="7">
        <v>9205</v>
      </c>
      <c r="AG9213" s="14">
        <f ca="1">$AG$3*C9213+$AG$4*F9213+$AG$5*I9213</f>
        <v>0.32740922875497319</v>
      </c>
    </row>
    <row r="9214" spans="2:33" x14ac:dyDescent="0.25">
      <c r="B9214" s="7">
        <v>9206</v>
      </c>
      <c r="C9214" s="14">
        <f t="shared" ca="1" si="648"/>
        <v>0.19835318705152313</v>
      </c>
      <c r="E9214" s="7">
        <v>9206</v>
      </c>
      <c r="F9214" s="14">
        <f t="shared" ca="1" si="649"/>
        <v>-0.35759817637193558</v>
      </c>
      <c r="H9214" s="7">
        <v>9206</v>
      </c>
      <c r="I9214" s="14">
        <f t="shared" ca="1" si="650"/>
        <v>-0.14681396543353348</v>
      </c>
      <c r="K9214" s="7">
        <v>9206</v>
      </c>
      <c r="L9214" s="14">
        <f t="shared" ca="1" si="647"/>
        <v>0.18877478300434924</v>
      </c>
      <c r="N9214" s="7"/>
      <c r="O9214" s="14"/>
      <c r="Z9214" s="7">
        <v>9206</v>
      </c>
      <c r="AA9214" s="14">
        <f ca="1">C9214+F9214+I9214+$AA$5*AA9213+$AA$6*RAND()</f>
        <v>-0.30605895475394596</v>
      </c>
      <c r="AF9214" s="7">
        <v>9206</v>
      </c>
      <c r="AG9214" s="14">
        <f ca="1">$AG$3*C9214+$AG$4*F9214+$AG$5*I9214</f>
        <v>-0.12633440167468943</v>
      </c>
    </row>
    <row r="9215" spans="2:33" x14ac:dyDescent="0.25">
      <c r="B9215" s="7">
        <v>9207</v>
      </c>
      <c r="C9215" s="14">
        <f t="shared" ca="1" si="648"/>
        <v>0.4304792433154549</v>
      </c>
      <c r="E9215" s="7">
        <v>9207</v>
      </c>
      <c r="F9215" s="14">
        <f t="shared" ca="1" si="649"/>
        <v>-0.12677909200753515</v>
      </c>
      <c r="H9215" s="7">
        <v>9207</v>
      </c>
      <c r="I9215" s="14">
        <f t="shared" ca="1" si="650"/>
        <v>1.1157471134927932E-2</v>
      </c>
      <c r="K9215" s="7">
        <v>9207</v>
      </c>
      <c r="L9215" s="14">
        <f t="shared" ca="1" si="647"/>
        <v>0.20150980625782844</v>
      </c>
      <c r="N9215" s="7"/>
      <c r="O9215" s="14"/>
      <c r="Z9215" s="7">
        <v>9207</v>
      </c>
      <c r="AA9215" s="14">
        <f ca="1">C9215+F9215+I9215+$AA$5*AA9214+$AA$6*RAND()</f>
        <v>0.31485762244284765</v>
      </c>
      <c r="AF9215" s="7">
        <v>9207</v>
      </c>
      <c r="AG9215" s="14">
        <f ca="1">$AG$3*C9215+$AG$4*F9215+$AG$5*I9215</f>
        <v>5.2525109514801618E-2</v>
      </c>
    </row>
    <row r="9216" spans="2:33" x14ac:dyDescent="0.25">
      <c r="B9216" s="7">
        <v>9208</v>
      </c>
      <c r="C9216" s="14">
        <f t="shared" ca="1" si="648"/>
        <v>0.42114549053650147</v>
      </c>
      <c r="E9216" s="7">
        <v>9208</v>
      </c>
      <c r="F9216" s="14">
        <f t="shared" ca="1" si="649"/>
        <v>-0.71866010009563497</v>
      </c>
      <c r="H9216" s="7">
        <v>9208</v>
      </c>
      <c r="I9216" s="14">
        <f t="shared" ca="1" si="650"/>
        <v>-0.50773362947235767</v>
      </c>
      <c r="K9216" s="7">
        <v>9208</v>
      </c>
      <c r="L9216" s="14">
        <f t="shared" ca="1" si="647"/>
        <v>0.95162930216587183</v>
      </c>
      <c r="N9216" s="7"/>
      <c r="O9216" s="14"/>
      <c r="Z9216" s="7">
        <v>9208</v>
      </c>
      <c r="AA9216" s="14">
        <f ca="1">C9216+F9216+I9216+$AA$5*AA9215+$AA$6*RAND()</f>
        <v>-0.80524823903149123</v>
      </c>
      <c r="AF9216" s="7">
        <v>9208</v>
      </c>
      <c r="AG9216" s="14">
        <f ca="1">$AG$3*C9216+$AG$4*F9216+$AG$5*I9216</f>
        <v>-0.33446238371033332</v>
      </c>
    </row>
    <row r="9217" spans="2:33" x14ac:dyDescent="0.25">
      <c r="B9217" s="7">
        <v>9209</v>
      </c>
      <c r="C9217" s="14">
        <f t="shared" ca="1" si="648"/>
        <v>8.0774586118128266E-2</v>
      </c>
      <c r="E9217" s="7">
        <v>9209</v>
      </c>
      <c r="F9217" s="14">
        <f t="shared" ca="1" si="649"/>
        <v>0.2700782571069999</v>
      </c>
      <c r="H9217" s="7">
        <v>9209</v>
      </c>
      <c r="I9217" s="14">
        <f t="shared" ca="1" si="650"/>
        <v>0.41051775327887347</v>
      </c>
      <c r="K9217" s="7">
        <v>9209</v>
      </c>
      <c r="L9217" s="14">
        <f t="shared" ca="1" si="647"/>
        <v>0.24799162448164369</v>
      </c>
      <c r="N9217" s="7"/>
      <c r="O9217" s="14"/>
      <c r="Z9217" s="7">
        <v>9209</v>
      </c>
      <c r="AA9217" s="14">
        <f ca="1">C9217+F9217+I9217+$AA$5*AA9216+$AA$6*RAND()</f>
        <v>0.76137059650400163</v>
      </c>
      <c r="AF9217" s="7">
        <v>9209</v>
      </c>
      <c r="AG9217" s="14">
        <f ca="1">$AG$3*C9217+$AG$4*F9217+$AG$5*I9217</f>
        <v>0.26138549566727498</v>
      </c>
    </row>
    <row r="9218" spans="2:33" x14ac:dyDescent="0.25">
      <c r="B9218" s="7">
        <v>9210</v>
      </c>
      <c r="C9218" s="14">
        <f t="shared" ca="1" si="648"/>
        <v>-0.67272434904797707</v>
      </c>
      <c r="E9218" s="7">
        <v>9210</v>
      </c>
      <c r="F9218" s="14">
        <f t="shared" ca="1" si="649"/>
        <v>0.28244228683111472</v>
      </c>
      <c r="H9218" s="7">
        <v>9210</v>
      </c>
      <c r="I9218" s="14">
        <f t="shared" ca="1" si="650"/>
        <v>-9.1946318047784276E-2</v>
      </c>
      <c r="K9218" s="7">
        <v>9210</v>
      </c>
      <c r="L9218" s="14">
        <f t="shared" ca="1" si="647"/>
        <v>0.5407858205949585</v>
      </c>
      <c r="N9218" s="7"/>
      <c r="O9218" s="14"/>
      <c r="Z9218" s="7">
        <v>9210</v>
      </c>
      <c r="AA9218" s="14">
        <f ca="1">C9218+F9218+I9218+$AA$5*AA9217+$AA$6*RAND()</f>
        <v>-0.48222838026464665</v>
      </c>
      <c r="AF9218" s="7">
        <v>9210</v>
      </c>
      <c r="AG9218" s="14">
        <f ca="1">$AG$3*C9218+$AG$4*F9218+$AG$5*I9218</f>
        <v>-8.6590710979374735E-2</v>
      </c>
    </row>
    <row r="9219" spans="2:33" x14ac:dyDescent="0.25">
      <c r="B9219" s="7">
        <v>9211</v>
      </c>
      <c r="C9219" s="14">
        <f t="shared" ca="1" si="648"/>
        <v>0.28836971972766023</v>
      </c>
      <c r="E9219" s="7">
        <v>9211</v>
      </c>
      <c r="F9219" s="14">
        <f t="shared" ca="1" si="649"/>
        <v>-0.29207964771976735</v>
      </c>
      <c r="H9219" s="7">
        <v>9211</v>
      </c>
      <c r="I9219" s="14">
        <f t="shared" ca="1" si="650"/>
        <v>2.5928620568702918E-2</v>
      </c>
      <c r="K9219" s="7">
        <v>9211</v>
      </c>
      <c r="L9219" s="14">
        <f t="shared" ca="1" si="647"/>
        <v>0.16913990923250846</v>
      </c>
      <c r="N9219" s="7"/>
      <c r="O9219" s="14"/>
      <c r="Z9219" s="7">
        <v>9211</v>
      </c>
      <c r="AA9219" s="14">
        <f ca="1">C9219+F9219+I9219+$AA$5*AA9218+$AA$6*RAND()</f>
        <v>2.2218692576595797E-2</v>
      </c>
      <c r="AF9219" s="7">
        <v>9211</v>
      </c>
      <c r="AG9219" s="14">
        <f ca="1">$AG$3*C9219+$AG$4*F9219+$AG$5*I9219</f>
        <v>-1.9578502142916992E-2</v>
      </c>
    </row>
    <row r="9220" spans="2:33" x14ac:dyDescent="0.25">
      <c r="B9220" s="7">
        <v>9212</v>
      </c>
      <c r="C9220" s="14">
        <f t="shared" ca="1" si="648"/>
        <v>0.17126153917283388</v>
      </c>
      <c r="E9220" s="7">
        <v>9212</v>
      </c>
      <c r="F9220" s="14">
        <f t="shared" ca="1" si="649"/>
        <v>0.77534429353639212</v>
      </c>
      <c r="H9220" s="7">
        <v>9212</v>
      </c>
      <c r="I9220" s="14">
        <f t="shared" ca="1" si="650"/>
        <v>4.3726664095843776E-3</v>
      </c>
      <c r="K9220" s="7">
        <v>9212</v>
      </c>
      <c r="L9220" s="14">
        <f t="shared" ca="1" si="647"/>
        <v>0.63050840853082468</v>
      </c>
      <c r="N9220" s="7"/>
      <c r="O9220" s="14"/>
      <c r="Z9220" s="7">
        <v>9212</v>
      </c>
      <c r="AA9220" s="14">
        <f ca="1">C9220+F9220+I9220+$AA$5*AA9219+$AA$6*RAND()</f>
        <v>0.95097849911881027</v>
      </c>
      <c r="AF9220" s="7">
        <v>9212</v>
      </c>
      <c r="AG9220" s="14">
        <f ca="1">$AG$3*C9220+$AG$4*F9220+$AG$5*I9220</f>
        <v>0.26860466245931813</v>
      </c>
    </row>
    <row r="9221" spans="2:33" x14ac:dyDescent="0.25">
      <c r="B9221" s="7">
        <v>9213</v>
      </c>
      <c r="C9221" s="14">
        <f t="shared" ca="1" si="648"/>
        <v>-0.8447021639357124</v>
      </c>
      <c r="E9221" s="7">
        <v>9213</v>
      </c>
      <c r="F9221" s="14">
        <f t="shared" ca="1" si="649"/>
        <v>0.66541269843345319</v>
      </c>
      <c r="H9221" s="7">
        <v>9213</v>
      </c>
      <c r="I9221" s="14">
        <f t="shared" ca="1" si="650"/>
        <v>-5.4144277412962565E-2</v>
      </c>
      <c r="K9221" s="7">
        <v>9213</v>
      </c>
      <c r="L9221" s="14">
        <f t="shared" ca="1" si="647"/>
        <v>1.1592274077707365</v>
      </c>
      <c r="N9221" s="7"/>
      <c r="O9221" s="14"/>
      <c r="Z9221" s="7">
        <v>9213</v>
      </c>
      <c r="AA9221" s="14">
        <f ca="1">C9221+F9221+I9221+$AA$5*AA9220+$AA$6*RAND()</f>
        <v>-0.23343374291522179</v>
      </c>
      <c r="AF9221" s="7">
        <v>9213</v>
      </c>
      <c r="AG9221" s="14">
        <f ca="1">$AG$3*C9221+$AG$4*F9221+$AG$5*I9221</f>
        <v>9.0256657777084276E-3</v>
      </c>
    </row>
    <row r="9222" spans="2:33" x14ac:dyDescent="0.25">
      <c r="B9222" s="7">
        <v>9214</v>
      </c>
      <c r="C9222" s="14">
        <f t="shared" ca="1" si="648"/>
        <v>0.29656605842920053</v>
      </c>
      <c r="E9222" s="7">
        <v>9214</v>
      </c>
      <c r="F9222" s="14">
        <f t="shared" ca="1" si="649"/>
        <v>0.385174504853456</v>
      </c>
      <c r="H9222" s="7">
        <v>9214</v>
      </c>
      <c r="I9222" s="14">
        <f t="shared" ca="1" si="650"/>
        <v>9.3148271085537929E-2</v>
      </c>
      <c r="K9222" s="7">
        <v>9214</v>
      </c>
      <c r="L9222" s="14">
        <f t="shared" ca="1" si="647"/>
        <v>0.24498742660756184</v>
      </c>
      <c r="N9222" s="7"/>
      <c r="O9222" s="14"/>
      <c r="Z9222" s="7">
        <v>9214</v>
      </c>
      <c r="AA9222" s="14">
        <f ca="1">C9222+F9222+I9222+$AA$5*AA9221+$AA$6*RAND()</f>
        <v>0.77488883436819445</v>
      </c>
      <c r="AF9222" s="7">
        <v>9214</v>
      </c>
      <c r="AG9222" s="14">
        <f ca="1">$AG$3*C9222+$AG$4*F9222+$AG$5*I9222</f>
        <v>0.21212487157609208</v>
      </c>
    </row>
    <row r="9223" spans="2:33" x14ac:dyDescent="0.25">
      <c r="B9223" s="7">
        <v>9215</v>
      </c>
      <c r="C9223" s="14">
        <f t="shared" ca="1" si="648"/>
        <v>0.38467972893343533</v>
      </c>
      <c r="E9223" s="7">
        <v>9215</v>
      </c>
      <c r="F9223" s="14">
        <f t="shared" ca="1" si="649"/>
        <v>0.14670215392045427</v>
      </c>
      <c r="H9223" s="7">
        <v>9215</v>
      </c>
      <c r="I9223" s="14">
        <f t="shared" ca="1" si="650"/>
        <v>-0.16687278494885943</v>
      </c>
      <c r="K9223" s="7">
        <v>9215</v>
      </c>
      <c r="L9223" s="14">
        <f t="shared" ca="1" si="647"/>
        <v>0.19734654217379022</v>
      </c>
      <c r="N9223" s="7"/>
      <c r="O9223" s="14"/>
      <c r="Z9223" s="7">
        <v>9215</v>
      </c>
      <c r="AA9223" s="14">
        <f ca="1">C9223+F9223+I9223+$AA$5*AA9222+$AA$6*RAND()</f>
        <v>0.36450909790503022</v>
      </c>
      <c r="AF9223" s="7">
        <v>9215</v>
      </c>
      <c r="AG9223" s="14">
        <f ca="1">$AG$3*C9223+$AG$4*F9223+$AG$5*I9223</f>
        <v>5.4197477983279563E-2</v>
      </c>
    </row>
    <row r="9224" spans="2:33" x14ac:dyDescent="0.25">
      <c r="B9224" s="7">
        <v>9216</v>
      </c>
      <c r="C9224" s="14">
        <f t="shared" ca="1" si="648"/>
        <v>-7.3496715190361286E-2</v>
      </c>
      <c r="E9224" s="7">
        <v>9216</v>
      </c>
      <c r="F9224" s="14">
        <f t="shared" ca="1" si="649"/>
        <v>0.15033287745543195</v>
      </c>
      <c r="H9224" s="7">
        <v>9216</v>
      </c>
      <c r="I9224" s="14">
        <f t="shared" ca="1" si="650"/>
        <v>0.49409678686595865</v>
      </c>
      <c r="K9224" s="7">
        <v>9216</v>
      </c>
      <c r="L9224" s="14">
        <f t="shared" ca="1" si="647"/>
        <v>0.27213337597906756</v>
      </c>
      <c r="N9224" s="7"/>
      <c r="O9224" s="14"/>
      <c r="Z9224" s="7">
        <v>9216</v>
      </c>
      <c r="AA9224" s="14">
        <f ca="1">C9224+F9224+I9224+$AA$5*AA9223+$AA$6*RAND()</f>
        <v>0.57093294913102932</v>
      </c>
      <c r="AF9224" s="7">
        <v>9216</v>
      </c>
      <c r="AG9224" s="14">
        <f ca="1">$AG$3*C9224+$AG$4*F9224+$AG$5*I9224</f>
        <v>0.2280392349449408</v>
      </c>
    </row>
    <row r="9225" spans="2:33" x14ac:dyDescent="0.25">
      <c r="B9225" s="7">
        <v>9217</v>
      </c>
      <c r="C9225" s="14">
        <f t="shared" ca="1" si="648"/>
        <v>-0.14288125725216366</v>
      </c>
      <c r="E9225" s="7">
        <v>9217</v>
      </c>
      <c r="F9225" s="14">
        <f t="shared" ca="1" si="649"/>
        <v>2.7018263036667815E-2</v>
      </c>
      <c r="H9225" s="7">
        <v>9217</v>
      </c>
      <c r="I9225" s="14">
        <f t="shared" ca="1" si="650"/>
        <v>0.14950069162666907</v>
      </c>
      <c r="K9225" s="7">
        <v>9217</v>
      </c>
      <c r="L9225" s="14">
        <f t="shared" ca="1" si="647"/>
        <v>4.3495497008329942E-2</v>
      </c>
      <c r="N9225" s="7"/>
      <c r="O9225" s="14"/>
      <c r="Z9225" s="7">
        <v>9217</v>
      </c>
      <c r="AA9225" s="14">
        <f ca="1">C9225+F9225+I9225+$AA$5*AA9224+$AA$6*RAND()</f>
        <v>3.3637697411173229E-2</v>
      </c>
      <c r="AF9225" s="7">
        <v>9217</v>
      </c>
      <c r="AG9225" s="14">
        <f ca="1">$AG$3*C9225+$AG$4*F9225+$AG$5*I9225</f>
        <v>3.9329504111235244E-2</v>
      </c>
    </row>
    <row r="9226" spans="2:33" x14ac:dyDescent="0.25">
      <c r="B9226" s="7">
        <v>9218</v>
      </c>
      <c r="C9226" s="14">
        <f t="shared" ca="1" si="648"/>
        <v>-5.6768364846110177E-2</v>
      </c>
      <c r="E9226" s="7">
        <v>9218</v>
      </c>
      <c r="F9226" s="14">
        <f t="shared" ca="1" si="649"/>
        <v>1.0095259500601934</v>
      </c>
      <c r="H9226" s="7">
        <v>9218</v>
      </c>
      <c r="I9226" s="14">
        <f t="shared" ca="1" si="650"/>
        <v>-0.13991885640469395</v>
      </c>
      <c r="K9226" s="7">
        <v>9218</v>
      </c>
      <c r="L9226" s="14">
        <f t="shared" ref="L9226:L9289" ca="1" si="651">C9226^2+F9226^2+I9226^2</f>
        <v>1.0419425774698345</v>
      </c>
      <c r="N9226" s="7"/>
      <c r="O9226" s="14"/>
      <c r="Z9226" s="7">
        <v>9218</v>
      </c>
      <c r="AA9226" s="14">
        <f ca="1">C9226+F9226+I9226+$AA$5*AA9225+$AA$6*RAND()</f>
        <v>0.81283872880938934</v>
      </c>
      <c r="AF9226" s="7">
        <v>9218</v>
      </c>
      <c r="AG9226" s="14">
        <f ca="1">$AG$3*C9226+$AG$4*F9226+$AG$5*I9226</f>
        <v>0.23553656948695839</v>
      </c>
    </row>
    <row r="9227" spans="2:33" x14ac:dyDescent="0.25">
      <c r="B9227" s="7">
        <v>9219</v>
      </c>
      <c r="C9227" s="14">
        <f t="shared" ref="C9227:C9290" ca="1" si="652">_xlfn.NORM.INV(RAND(),$C$3,$C$4)+($C$5*C9226)+($C$6*RAND())</f>
        <v>0.18473281719887011</v>
      </c>
      <c r="E9227" s="7">
        <v>9219</v>
      </c>
      <c r="F9227" s="14">
        <f t="shared" ref="F9227:F9290" ca="1" si="653">_xlfn.NORM.INV(RAND(),$F$3,$F$4)+($F$5*F9226)+($F$6*RAND())</f>
        <v>-0.39252388328791721</v>
      </c>
      <c r="H9227" s="7">
        <v>9219</v>
      </c>
      <c r="I9227" s="14">
        <f t="shared" ref="I9227:I9290" ca="1" si="654">_xlfn.NORM.INV(RAND(),$I$3,$I$4)+($I$5*I9226)+($I$6*RAND())</f>
        <v>-5.2002510480230649E-2</v>
      </c>
      <c r="K9227" s="7">
        <v>9219</v>
      </c>
      <c r="L9227" s="14">
        <f t="shared" ca="1" si="651"/>
        <v>0.19090547379790412</v>
      </c>
      <c r="N9227" s="7"/>
      <c r="O9227" s="14"/>
      <c r="Z9227" s="7">
        <v>9219</v>
      </c>
      <c r="AA9227" s="14">
        <f ca="1">C9227+F9227+I9227+$AA$5*AA9226+$AA$6*RAND()</f>
        <v>-0.25979357656927776</v>
      </c>
      <c r="AF9227" s="7">
        <v>9219</v>
      </c>
      <c r="AG9227" s="14">
        <f ca="1">$AG$3*C9227+$AG$4*F9227+$AG$5*I9227</f>
        <v>-0.10161160573869339</v>
      </c>
    </row>
    <row r="9228" spans="2:33" x14ac:dyDescent="0.25">
      <c r="B9228" s="7">
        <v>9220</v>
      </c>
      <c r="C9228" s="14">
        <f t="shared" ca="1" si="652"/>
        <v>0.11051018816753232</v>
      </c>
      <c r="E9228" s="7">
        <v>9220</v>
      </c>
      <c r="F9228" s="14">
        <f t="shared" ca="1" si="653"/>
        <v>0.48788917956129418</v>
      </c>
      <c r="H9228" s="7">
        <v>9220</v>
      </c>
      <c r="I9228" s="14">
        <f t="shared" ca="1" si="654"/>
        <v>0.24751692486004639</v>
      </c>
      <c r="K9228" s="7">
        <v>9220</v>
      </c>
      <c r="L9228" s="14">
        <f t="shared" ca="1" si="651"/>
        <v>0.31151298131399002</v>
      </c>
      <c r="N9228" s="7"/>
      <c r="O9228" s="14"/>
      <c r="Z9228" s="7">
        <v>9220</v>
      </c>
      <c r="AA9228" s="14">
        <f ca="1">C9228+F9228+I9228+$AA$5*AA9227+$AA$6*RAND()</f>
        <v>0.84591629258887291</v>
      </c>
      <c r="AF9228" s="7">
        <v>9220</v>
      </c>
      <c r="AG9228" s="14">
        <f ca="1">$AG$3*C9228+$AG$4*F9228+$AG$5*I9228</f>
        <v>0.26747556144591328</v>
      </c>
    </row>
    <row r="9229" spans="2:33" x14ac:dyDescent="0.25">
      <c r="B9229" s="7">
        <v>9221</v>
      </c>
      <c r="C9229" s="14">
        <f t="shared" ca="1" si="652"/>
        <v>-9.8578377378774687E-2</v>
      </c>
      <c r="E9229" s="7">
        <v>9221</v>
      </c>
      <c r="F9229" s="14">
        <f t="shared" ca="1" si="653"/>
        <v>0.87867690488705774</v>
      </c>
      <c r="H9229" s="7">
        <v>9221</v>
      </c>
      <c r="I9229" s="14">
        <f t="shared" ca="1" si="654"/>
        <v>-3.6089896726788598E-2</v>
      </c>
      <c r="K9229" s="7">
        <v>9221</v>
      </c>
      <c r="L9229" s="14">
        <f t="shared" ca="1" si="651"/>
        <v>0.78309328031428183</v>
      </c>
      <c r="N9229" s="7"/>
      <c r="O9229" s="14"/>
      <c r="Z9229" s="7">
        <v>9221</v>
      </c>
      <c r="AA9229" s="14">
        <f ca="1">C9229+F9229+I9229+$AA$5*AA9228+$AA$6*RAND()</f>
        <v>0.74400863078149437</v>
      </c>
      <c r="AF9229" s="7">
        <v>9221</v>
      </c>
      <c r="AG9229" s="14">
        <f ca="1">$AG$3*C9229+$AG$4*F9229+$AG$5*I9229</f>
        <v>0.22945143729964698</v>
      </c>
    </row>
    <row r="9230" spans="2:33" x14ac:dyDescent="0.25">
      <c r="B9230" s="7">
        <v>9222</v>
      </c>
      <c r="C9230" s="14">
        <f t="shared" ca="1" si="652"/>
        <v>-0.30127007512759607</v>
      </c>
      <c r="E9230" s="7">
        <v>9222</v>
      </c>
      <c r="F9230" s="14">
        <f t="shared" ca="1" si="653"/>
        <v>-0.306454242132222</v>
      </c>
      <c r="H9230" s="7">
        <v>9222</v>
      </c>
      <c r="I9230" s="14">
        <f t="shared" ca="1" si="654"/>
        <v>-0.10187721762432957</v>
      </c>
      <c r="K9230" s="7">
        <v>9222</v>
      </c>
      <c r="L9230" s="14">
        <f t="shared" ca="1" si="651"/>
        <v>0.19505682815909692</v>
      </c>
      <c r="N9230" s="7"/>
      <c r="O9230" s="14"/>
      <c r="Z9230" s="7">
        <v>9222</v>
      </c>
      <c r="AA9230" s="14">
        <f ca="1">C9230+F9230+I9230+$AA$5*AA9229+$AA$6*RAND()</f>
        <v>-0.70960153488414768</v>
      </c>
      <c r="AF9230" s="7">
        <v>9222</v>
      </c>
      <c r="AG9230" s="14">
        <f ca="1">$AG$3*C9230+$AG$4*F9230+$AG$5*I9230</f>
        <v>-0.19294117471491767</v>
      </c>
    </row>
    <row r="9231" spans="2:33" x14ac:dyDescent="0.25">
      <c r="B9231" s="7">
        <v>9223</v>
      </c>
      <c r="C9231" s="14">
        <f t="shared" ca="1" si="652"/>
        <v>-0.48797049231819872</v>
      </c>
      <c r="E9231" s="7">
        <v>9223</v>
      </c>
      <c r="F9231" s="14">
        <f t="shared" ca="1" si="653"/>
        <v>-0.1300700829394936</v>
      </c>
      <c r="H9231" s="7">
        <v>9223</v>
      </c>
      <c r="I9231" s="14">
        <f t="shared" ca="1" si="654"/>
        <v>0.24933287650398195</v>
      </c>
      <c r="K9231" s="7">
        <v>9223</v>
      </c>
      <c r="L9231" s="14">
        <f t="shared" ca="1" si="651"/>
        <v>0.31720031115490194</v>
      </c>
      <c r="N9231" s="7"/>
      <c r="O9231" s="14"/>
      <c r="Z9231" s="7">
        <v>9223</v>
      </c>
      <c r="AA9231" s="14">
        <f ca="1">C9231+F9231+I9231+$AA$5*AA9230+$AA$6*RAND()</f>
        <v>-0.36870769875371034</v>
      </c>
      <c r="AF9231" s="7">
        <v>9223</v>
      </c>
      <c r="AG9231" s="14">
        <f ca="1">$AG$3*C9231+$AG$4*F9231+$AG$5*I9231</f>
        <v>-3.6881972743895056E-2</v>
      </c>
    </row>
    <row r="9232" spans="2:33" x14ac:dyDescent="0.25">
      <c r="B9232" s="7">
        <v>9224</v>
      </c>
      <c r="C9232" s="14">
        <f t="shared" ca="1" si="652"/>
        <v>0.44572136992859757</v>
      </c>
      <c r="E9232" s="7">
        <v>9224</v>
      </c>
      <c r="F9232" s="14">
        <f t="shared" ca="1" si="653"/>
        <v>0.3191991316203468</v>
      </c>
      <c r="H9232" s="7">
        <v>9224</v>
      </c>
      <c r="I9232" s="14">
        <f t="shared" ca="1" si="654"/>
        <v>-0.43779634274576157</v>
      </c>
      <c r="K9232" s="7">
        <v>9224</v>
      </c>
      <c r="L9232" s="14">
        <f t="shared" ca="1" si="651"/>
        <v>0.49222126295977353</v>
      </c>
      <c r="N9232" s="7"/>
      <c r="O9232" s="14"/>
      <c r="Z9232" s="7">
        <v>9224</v>
      </c>
      <c r="AA9232" s="14">
        <f ca="1">C9232+F9232+I9232+$AA$5*AA9231+$AA$6*RAND()</f>
        <v>0.32712415880318285</v>
      </c>
      <c r="AF9232" s="7">
        <v>9224</v>
      </c>
      <c r="AG9232" s="14">
        <f ca="1">$AG$3*C9232+$AG$4*F9232+$AG$5*I9232</f>
        <v>9.7854763735189254E-3</v>
      </c>
    </row>
    <row r="9233" spans="2:33" x14ac:dyDescent="0.25">
      <c r="B9233" s="7">
        <v>9225</v>
      </c>
      <c r="C9233" s="14">
        <f t="shared" ca="1" si="652"/>
        <v>-8.7186777903976997E-2</v>
      </c>
      <c r="E9233" s="7">
        <v>9225</v>
      </c>
      <c r="F9233" s="14">
        <f t="shared" ca="1" si="653"/>
        <v>0.45725803757035288</v>
      </c>
      <c r="H9233" s="7">
        <v>9225</v>
      </c>
      <c r="I9233" s="14">
        <f t="shared" ca="1" si="654"/>
        <v>-0.11777655887528406</v>
      </c>
      <c r="K9233" s="7">
        <v>9225</v>
      </c>
      <c r="L9233" s="14">
        <f t="shared" ca="1" si="651"/>
        <v>0.23055776498447089</v>
      </c>
      <c r="N9233" s="7"/>
      <c r="O9233" s="14"/>
      <c r="Z9233" s="7">
        <v>9225</v>
      </c>
      <c r="AA9233" s="14">
        <f ca="1">C9233+F9233+I9233+$AA$5*AA9232+$AA$6*RAND()</f>
        <v>0.25229470079109184</v>
      </c>
      <c r="AF9233" s="7">
        <v>9225</v>
      </c>
      <c r="AG9233" s="14">
        <f ca="1">$AG$3*C9233+$AG$4*F9233+$AG$5*I9233</f>
        <v>7.2629432140196834E-2</v>
      </c>
    </row>
    <row r="9234" spans="2:33" x14ac:dyDescent="0.25">
      <c r="B9234" s="7">
        <v>9226</v>
      </c>
      <c r="C9234" s="14">
        <f t="shared" ca="1" si="652"/>
        <v>-0.11585406219289632</v>
      </c>
      <c r="E9234" s="7">
        <v>9226</v>
      </c>
      <c r="F9234" s="14">
        <f t="shared" ca="1" si="653"/>
        <v>0.51037899163796152</v>
      </c>
      <c r="H9234" s="7">
        <v>9226</v>
      </c>
      <c r="I9234" s="14">
        <f t="shared" ca="1" si="654"/>
        <v>-0.33725358758624691</v>
      </c>
      <c r="K9234" s="7">
        <v>9226</v>
      </c>
      <c r="L9234" s="14">
        <f t="shared" ca="1" si="651"/>
        <v>0.38764886117177222</v>
      </c>
      <c r="N9234" s="7"/>
      <c r="O9234" s="14"/>
      <c r="Z9234" s="7">
        <v>9226</v>
      </c>
      <c r="AA9234" s="14">
        <f ca="1">C9234+F9234+I9234+$AA$5*AA9233+$AA$6*RAND()</f>
        <v>5.7271341858818325E-2</v>
      </c>
      <c r="AF9234" s="7">
        <v>9226</v>
      </c>
      <c r="AG9234" s="14">
        <f ca="1">$AG$3*C9234+$AG$4*F9234+$AG$5*I9234</f>
        <v>-4.9585499816895973E-3</v>
      </c>
    </row>
    <row r="9235" spans="2:33" x14ac:dyDescent="0.25">
      <c r="B9235" s="7">
        <v>9227</v>
      </c>
      <c r="C9235" s="14">
        <f t="shared" ca="1" si="652"/>
        <v>0.2391609381127765</v>
      </c>
      <c r="E9235" s="7">
        <v>9227</v>
      </c>
      <c r="F9235" s="14">
        <f t="shared" ca="1" si="653"/>
        <v>-0.36688236931260193</v>
      </c>
      <c r="H9235" s="7">
        <v>9227</v>
      </c>
      <c r="I9235" s="14">
        <f t="shared" ca="1" si="654"/>
        <v>5.6659297814225115E-2</v>
      </c>
      <c r="K9235" s="7">
        <v>9227</v>
      </c>
      <c r="L9235" s="14">
        <f t="shared" ca="1" si="651"/>
        <v>0.19501090326021281</v>
      </c>
      <c r="N9235" s="7"/>
      <c r="O9235" s="14"/>
      <c r="Z9235" s="7">
        <v>9227</v>
      </c>
      <c r="AA9235" s="14">
        <f ca="1">C9235+F9235+I9235+$AA$5*AA9234+$AA$6*RAND()</f>
        <v>-7.1062133385600315E-2</v>
      </c>
      <c r="AF9235" s="7">
        <v>9227</v>
      </c>
      <c r="AG9235" s="14">
        <f ca="1">$AG$3*C9235+$AG$4*F9235+$AG$5*I9235</f>
        <v>-3.9568804045535227E-2</v>
      </c>
    </row>
    <row r="9236" spans="2:33" x14ac:dyDescent="0.25">
      <c r="B9236" s="7">
        <v>9228</v>
      </c>
      <c r="C9236" s="14">
        <f t="shared" ca="1" si="652"/>
        <v>-0.83221964259225423</v>
      </c>
      <c r="E9236" s="7">
        <v>9228</v>
      </c>
      <c r="F9236" s="14">
        <f t="shared" ca="1" si="653"/>
        <v>0.26477809497172611</v>
      </c>
      <c r="H9236" s="7">
        <v>9228</v>
      </c>
      <c r="I9236" s="14">
        <f t="shared" ca="1" si="654"/>
        <v>0.16700408010290263</v>
      </c>
      <c r="K9236" s="7">
        <v>9228</v>
      </c>
      <c r="L9236" s="14">
        <f t="shared" ca="1" si="651"/>
        <v>0.79058733586425256</v>
      </c>
      <c r="N9236" s="7"/>
      <c r="O9236" s="14"/>
      <c r="Z9236" s="7">
        <v>9228</v>
      </c>
      <c r="AA9236" s="14">
        <f ca="1">C9236+F9236+I9236+$AA$5*AA9235+$AA$6*RAND()</f>
        <v>-0.40043746751762549</v>
      </c>
      <c r="AF9236" s="7">
        <v>9228</v>
      </c>
      <c r="AG9236" s="14">
        <f ca="1">$AG$3*C9236+$AG$4*F9236+$AG$5*I9236</f>
        <v>-2.0208867985771969E-2</v>
      </c>
    </row>
    <row r="9237" spans="2:33" x14ac:dyDescent="0.25">
      <c r="B9237" s="7">
        <v>9229</v>
      </c>
      <c r="C9237" s="14">
        <f t="shared" ca="1" si="652"/>
        <v>-0.61591309587950849</v>
      </c>
      <c r="E9237" s="7">
        <v>9229</v>
      </c>
      <c r="F9237" s="14">
        <f t="shared" ca="1" si="653"/>
        <v>0.2956714843203922</v>
      </c>
      <c r="H9237" s="7">
        <v>9229</v>
      </c>
      <c r="I9237" s="14">
        <f t="shared" ca="1" si="654"/>
        <v>0.31937367026062835</v>
      </c>
      <c r="K9237" s="7">
        <v>9229</v>
      </c>
      <c r="L9237" s="14">
        <f t="shared" ca="1" si="651"/>
        <v>0.56877010957184915</v>
      </c>
      <c r="N9237" s="7"/>
      <c r="O9237" s="14"/>
      <c r="Z9237" s="7">
        <v>9229</v>
      </c>
      <c r="AA9237" s="14">
        <f ca="1">C9237+F9237+I9237+$AA$5*AA9236+$AA$6*RAND()</f>
        <v>-8.6794129848793977E-4</v>
      </c>
      <c r="AF9237" s="7">
        <v>9229</v>
      </c>
      <c r="AG9237" s="14">
        <f ca="1">$AG$3*C9237+$AG$4*F9237+$AG$5*I9237</f>
        <v>9.3268294224467294E-2</v>
      </c>
    </row>
    <row r="9238" spans="2:33" x14ac:dyDescent="0.25">
      <c r="B9238" s="7">
        <v>9230</v>
      </c>
      <c r="C9238" s="14">
        <f t="shared" ca="1" si="652"/>
        <v>-0.11901698945093694</v>
      </c>
      <c r="E9238" s="7">
        <v>9230</v>
      </c>
      <c r="F9238" s="14">
        <f t="shared" ca="1" si="653"/>
        <v>0.4283466443152516</v>
      </c>
      <c r="H9238" s="7">
        <v>9230</v>
      </c>
      <c r="I9238" s="14">
        <f t="shared" ca="1" si="654"/>
        <v>-0.1478872823409299</v>
      </c>
      <c r="K9238" s="7">
        <v>9230</v>
      </c>
      <c r="L9238" s="14">
        <f t="shared" ca="1" si="651"/>
        <v>0.21951653975228702</v>
      </c>
      <c r="N9238" s="7"/>
      <c r="O9238" s="14"/>
      <c r="Z9238" s="7">
        <v>9230</v>
      </c>
      <c r="AA9238" s="14">
        <f ca="1">C9238+F9238+I9238+$AA$5*AA9237+$AA$6*RAND()</f>
        <v>0.16144237252338473</v>
      </c>
      <c r="AF9238" s="7">
        <v>9230</v>
      </c>
      <c r="AG9238" s="14">
        <f ca="1">$AG$3*C9238+$AG$4*F9238+$AG$5*I9238</f>
        <v>4.5545682468016137E-2</v>
      </c>
    </row>
    <row r="9239" spans="2:33" x14ac:dyDescent="0.25">
      <c r="B9239" s="7">
        <v>9231</v>
      </c>
      <c r="C9239" s="14">
        <f t="shared" ca="1" si="652"/>
        <v>-0.41240722727093643</v>
      </c>
      <c r="E9239" s="7">
        <v>9231</v>
      </c>
      <c r="F9239" s="14">
        <f t="shared" ca="1" si="653"/>
        <v>0.55863330585121096</v>
      </c>
      <c r="H9239" s="7">
        <v>9231</v>
      </c>
      <c r="I9239" s="14">
        <f t="shared" ca="1" si="654"/>
        <v>-0.15434653858579905</v>
      </c>
      <c r="K9239" s="7">
        <v>9231</v>
      </c>
      <c r="L9239" s="14">
        <f t="shared" ca="1" si="651"/>
        <v>0.50597374548497198</v>
      </c>
      <c r="N9239" s="7"/>
      <c r="O9239" s="14"/>
      <c r="Z9239" s="7">
        <v>9231</v>
      </c>
      <c r="AA9239" s="14">
        <f ca="1">C9239+F9239+I9239+$AA$5*AA9238+$AA$6*RAND()</f>
        <v>-8.1204600055245213E-3</v>
      </c>
      <c r="AF9239" s="7">
        <v>9231</v>
      </c>
      <c r="AG9239" s="14">
        <f ca="1">$AG$3*C9239+$AG$4*F9239+$AG$5*I9239</f>
        <v>2.3369930866856382E-2</v>
      </c>
    </row>
    <row r="9240" spans="2:33" x14ac:dyDescent="0.25">
      <c r="B9240" s="7">
        <v>9232</v>
      </c>
      <c r="C9240" s="14">
        <f t="shared" ca="1" si="652"/>
        <v>-0.17460317030148348</v>
      </c>
      <c r="E9240" s="7">
        <v>9232</v>
      </c>
      <c r="F9240" s="14">
        <f t="shared" ca="1" si="653"/>
        <v>0.28109556879498132</v>
      </c>
      <c r="H9240" s="7">
        <v>9232</v>
      </c>
      <c r="I9240" s="14">
        <f t="shared" ca="1" si="654"/>
        <v>-0.20847020709932679</v>
      </c>
      <c r="K9240" s="7">
        <v>9232</v>
      </c>
      <c r="L9240" s="14">
        <f t="shared" ca="1" si="651"/>
        <v>0.15296081312353912</v>
      </c>
      <c r="N9240" s="7"/>
      <c r="O9240" s="14"/>
      <c r="Z9240" s="7">
        <v>9232</v>
      </c>
      <c r="AA9240" s="14">
        <f ca="1">C9240+F9240+I9240+$AA$5*AA9239+$AA$6*RAND()</f>
        <v>-0.10197780860582895</v>
      </c>
      <c r="AF9240" s="7">
        <v>9232</v>
      </c>
      <c r="AG9240" s="14">
        <f ca="1">$AG$3*C9240+$AG$4*F9240+$AG$5*I9240</f>
        <v>-3.3980046261533024E-2</v>
      </c>
    </row>
    <row r="9241" spans="2:33" x14ac:dyDescent="0.25">
      <c r="B9241" s="7">
        <v>9233</v>
      </c>
      <c r="C9241" s="14">
        <f t="shared" ca="1" si="652"/>
        <v>-0.5711597647451564</v>
      </c>
      <c r="E9241" s="7">
        <v>9233</v>
      </c>
      <c r="F9241" s="14">
        <f t="shared" ca="1" si="653"/>
        <v>6.7030355441788175E-2</v>
      </c>
      <c r="H9241" s="7">
        <v>9233</v>
      </c>
      <c r="I9241" s="14">
        <f t="shared" ca="1" si="654"/>
        <v>3.9393840473135558E-2</v>
      </c>
      <c r="K9241" s="7">
        <v>9233</v>
      </c>
      <c r="L9241" s="14">
        <f t="shared" ca="1" si="651"/>
        <v>0.33226842008161772</v>
      </c>
      <c r="N9241" s="7"/>
      <c r="O9241" s="14"/>
      <c r="Z9241" s="7">
        <v>9233</v>
      </c>
      <c r="AA9241" s="14">
        <f ca="1">C9241+F9241+I9241+$AA$5*AA9240+$AA$6*RAND()</f>
        <v>-0.4647355688302327</v>
      </c>
      <c r="AF9241" s="7">
        <v>9233</v>
      </c>
      <c r="AG9241" s="14">
        <f ca="1">$AG$3*C9241+$AG$4*F9241+$AG$5*I9241</f>
        <v>-7.8365310127240601E-2</v>
      </c>
    </row>
    <row r="9242" spans="2:33" x14ac:dyDescent="0.25">
      <c r="B9242" s="7">
        <v>9234</v>
      </c>
      <c r="C9242" s="14">
        <f t="shared" ca="1" si="652"/>
        <v>0.48363930082522899</v>
      </c>
      <c r="E9242" s="7">
        <v>9234</v>
      </c>
      <c r="F9242" s="14">
        <f t="shared" ca="1" si="653"/>
        <v>0.74670825127404439</v>
      </c>
      <c r="H9242" s="7">
        <v>9234</v>
      </c>
      <c r="I9242" s="14">
        <f t="shared" ca="1" si="654"/>
        <v>-0.29872981984010655</v>
      </c>
      <c r="K9242" s="7">
        <v>9234</v>
      </c>
      <c r="L9242" s="14">
        <f t="shared" ca="1" si="651"/>
        <v>0.88071969108516035</v>
      </c>
      <c r="N9242" s="7"/>
      <c r="O9242" s="14"/>
      <c r="Z9242" s="7">
        <v>9234</v>
      </c>
      <c r="AA9242" s="14">
        <f ca="1">C9242+F9242+I9242+$AA$5*AA9241+$AA$6*RAND()</f>
        <v>0.931617732259167</v>
      </c>
      <c r="AF9242" s="7">
        <v>9234</v>
      </c>
      <c r="AG9242" s="14">
        <f ca="1">$AG$3*C9242+$AG$4*F9242+$AG$5*I9242</f>
        <v>0.20124840761121648</v>
      </c>
    </row>
    <row r="9243" spans="2:33" x14ac:dyDescent="0.25">
      <c r="B9243" s="7">
        <v>9235</v>
      </c>
      <c r="C9243" s="14">
        <f t="shared" ca="1" si="652"/>
        <v>0.50756903231068495</v>
      </c>
      <c r="E9243" s="7">
        <v>9235</v>
      </c>
      <c r="F9243" s="14">
        <f t="shared" ca="1" si="653"/>
        <v>0.44066551573904256</v>
      </c>
      <c r="H9243" s="7">
        <v>9235</v>
      </c>
      <c r="I9243" s="14">
        <f t="shared" ca="1" si="654"/>
        <v>7.8852245957494752E-2</v>
      </c>
      <c r="K9243" s="7">
        <v>9235</v>
      </c>
      <c r="L9243" s="14">
        <f t="shared" ca="1" si="651"/>
        <v>0.45803009601490274</v>
      </c>
      <c r="N9243" s="7"/>
      <c r="O9243" s="14"/>
      <c r="Z9243" s="7">
        <v>9235</v>
      </c>
      <c r="AA9243" s="14">
        <f ca="1">C9243+F9243+I9243+$AA$5*AA9242+$AA$6*RAND()</f>
        <v>1.0270867940072224</v>
      </c>
      <c r="AF9243" s="7">
        <v>9235</v>
      </c>
      <c r="AG9243" s="14">
        <f ca="1">$AG$3*C9243+$AG$4*F9243+$AG$5*I9243</f>
        <v>0.26525435956684768</v>
      </c>
    </row>
    <row r="9244" spans="2:33" x14ac:dyDescent="0.25">
      <c r="B9244" s="7">
        <v>9236</v>
      </c>
      <c r="C9244" s="14">
        <f t="shared" ca="1" si="652"/>
        <v>-0.32323832226413973</v>
      </c>
      <c r="E9244" s="7">
        <v>9236</v>
      </c>
      <c r="F9244" s="14">
        <f t="shared" ca="1" si="653"/>
        <v>0.31846523594013643</v>
      </c>
      <c r="H9244" s="7">
        <v>9236</v>
      </c>
      <c r="I9244" s="14">
        <f t="shared" ca="1" si="654"/>
        <v>-0.47431136349338099</v>
      </c>
      <c r="K9244" s="7">
        <v>9236</v>
      </c>
      <c r="L9244" s="14">
        <f t="shared" ca="1" si="651"/>
        <v>0.43087438902149278</v>
      </c>
      <c r="N9244" s="7"/>
      <c r="O9244" s="14"/>
      <c r="Z9244" s="7">
        <v>9236</v>
      </c>
      <c r="AA9244" s="14">
        <f ca="1">C9244+F9244+I9244+$AA$5*AA9243+$AA$6*RAND()</f>
        <v>-0.47908444981738429</v>
      </c>
      <c r="AF9244" s="7">
        <v>9236</v>
      </c>
      <c r="AG9244" s="14">
        <f ca="1">$AG$3*C9244+$AG$4*F9244+$AG$5*I9244</f>
        <v>-0.15883263906813944</v>
      </c>
    </row>
    <row r="9245" spans="2:33" x14ac:dyDescent="0.25">
      <c r="B9245" s="7">
        <v>9237</v>
      </c>
      <c r="C9245" s="14">
        <f t="shared" ca="1" si="652"/>
        <v>-0.39631151293761629</v>
      </c>
      <c r="E9245" s="7">
        <v>9237</v>
      </c>
      <c r="F9245" s="14">
        <f t="shared" ca="1" si="653"/>
        <v>0.17629642882201257</v>
      </c>
      <c r="H9245" s="7">
        <v>9237</v>
      </c>
      <c r="I9245" s="14">
        <f t="shared" ca="1" si="654"/>
        <v>0.25400586150825011</v>
      </c>
      <c r="K9245" s="7">
        <v>9237</v>
      </c>
      <c r="L9245" s="14">
        <f t="shared" ca="1" si="651"/>
        <v>0.2526622237828457</v>
      </c>
      <c r="N9245" s="7"/>
      <c r="O9245" s="14"/>
      <c r="Z9245" s="7">
        <v>9237</v>
      </c>
      <c r="AA9245" s="14">
        <f ca="1">C9245+F9245+I9245+$AA$5*AA9244+$AA$6*RAND()</f>
        <v>3.3990777392646387E-2</v>
      </c>
      <c r="AF9245" s="7">
        <v>9237</v>
      </c>
      <c r="AG9245" s="14">
        <f ca="1">$AG$3*C9245+$AG$4*F9245+$AG$5*I9245</f>
        <v>7.5228970662380559E-2</v>
      </c>
    </row>
    <row r="9246" spans="2:33" x14ac:dyDescent="0.25">
      <c r="B9246" s="7">
        <v>9238</v>
      </c>
      <c r="C9246" s="14">
        <f t="shared" ca="1" si="652"/>
        <v>0.24013547453141812</v>
      </c>
      <c r="E9246" s="7">
        <v>9238</v>
      </c>
      <c r="F9246" s="14">
        <f t="shared" ca="1" si="653"/>
        <v>0.44545323677285398</v>
      </c>
      <c r="H9246" s="7">
        <v>9238</v>
      </c>
      <c r="I9246" s="14">
        <f t="shared" ca="1" si="654"/>
        <v>0.61124584091852308</v>
      </c>
      <c r="K9246" s="7">
        <v>9238</v>
      </c>
      <c r="L9246" s="14">
        <f t="shared" ca="1" si="651"/>
        <v>0.62971511032003402</v>
      </c>
      <c r="N9246" s="7"/>
      <c r="O9246" s="14"/>
      <c r="Z9246" s="7">
        <v>9238</v>
      </c>
      <c r="AA9246" s="14">
        <f ca="1">C9246+F9246+I9246+$AA$5*AA9245+$AA$6*RAND()</f>
        <v>1.2968345522227951</v>
      </c>
      <c r="AF9246" s="7">
        <v>9238</v>
      </c>
      <c r="AG9246" s="14">
        <f ca="1">$AG$3*C9246+$AG$4*F9246+$AG$5*I9246</f>
        <v>0.42616140230554905</v>
      </c>
    </row>
    <row r="9247" spans="2:33" x14ac:dyDescent="0.25">
      <c r="B9247" s="7">
        <v>9239</v>
      </c>
      <c r="C9247" s="14">
        <f t="shared" ca="1" si="652"/>
        <v>-5.0031385201873051E-2</v>
      </c>
      <c r="E9247" s="7">
        <v>9239</v>
      </c>
      <c r="F9247" s="14">
        <f t="shared" ca="1" si="653"/>
        <v>0.32470442868984017</v>
      </c>
      <c r="H9247" s="7">
        <v>9239</v>
      </c>
      <c r="I9247" s="14">
        <f t="shared" ca="1" si="654"/>
        <v>7.9509830033500664E-2</v>
      </c>
      <c r="K9247" s="7">
        <v>9239</v>
      </c>
      <c r="L9247" s="14">
        <f t="shared" ca="1" si="651"/>
        <v>0.11425791858796987</v>
      </c>
      <c r="N9247" s="7"/>
      <c r="O9247" s="14"/>
      <c r="Z9247" s="7">
        <v>9239</v>
      </c>
      <c r="AA9247" s="14">
        <f ca="1">C9247+F9247+I9247+$AA$5*AA9246+$AA$6*RAND()</f>
        <v>0.35418287352146777</v>
      </c>
      <c r="AF9247" s="7">
        <v>9239</v>
      </c>
      <c r="AG9247" s="14">
        <f ca="1">$AG$3*C9247+$AG$4*F9247+$AG$5*I9247</f>
        <v>0.1192089835799777</v>
      </c>
    </row>
    <row r="9248" spans="2:33" x14ac:dyDescent="0.25">
      <c r="B9248" s="7">
        <v>9240</v>
      </c>
      <c r="C9248" s="14">
        <f t="shared" ca="1" si="652"/>
        <v>0.15740437608554861</v>
      </c>
      <c r="E9248" s="7">
        <v>9240</v>
      </c>
      <c r="F9248" s="14">
        <f t="shared" ca="1" si="653"/>
        <v>-0.28337620845976857</v>
      </c>
      <c r="H9248" s="7">
        <v>9240</v>
      </c>
      <c r="I9248" s="14">
        <f t="shared" ca="1" si="654"/>
        <v>4.9122410209685691E-2</v>
      </c>
      <c r="K9248" s="7">
        <v>9240</v>
      </c>
      <c r="L9248" s="14">
        <f t="shared" ca="1" si="651"/>
        <v>0.10749122431672367</v>
      </c>
      <c r="N9248" s="7"/>
      <c r="O9248" s="14"/>
      <c r="Z9248" s="7">
        <v>9240</v>
      </c>
      <c r="AA9248" s="14">
        <f ca="1">C9248+F9248+I9248+$AA$5*AA9247+$AA$6*RAND()</f>
        <v>-7.6849422164534276E-2</v>
      </c>
      <c r="AF9248" s="7">
        <v>9240</v>
      </c>
      <c r="AG9248" s="14">
        <f ca="1">$AG$3*C9248+$AG$4*F9248+$AG$5*I9248</f>
        <v>-3.3883023236946572E-2</v>
      </c>
    </row>
    <row r="9249" spans="2:33" x14ac:dyDescent="0.25">
      <c r="B9249" s="7">
        <v>9241</v>
      </c>
      <c r="C9249" s="14">
        <f t="shared" ca="1" si="652"/>
        <v>6.436263973810212E-2</v>
      </c>
      <c r="E9249" s="7">
        <v>9241</v>
      </c>
      <c r="F9249" s="14">
        <f t="shared" ca="1" si="653"/>
        <v>0.30485187369925493</v>
      </c>
      <c r="H9249" s="7">
        <v>9241</v>
      </c>
      <c r="I9249" s="14">
        <f t="shared" ca="1" si="654"/>
        <v>7.8084136533747253E-2</v>
      </c>
      <c r="K9249" s="7">
        <v>9241</v>
      </c>
      <c r="L9249" s="14">
        <f t="shared" ca="1" si="651"/>
        <v>0.10317434667022408</v>
      </c>
      <c r="N9249" s="7"/>
      <c r="O9249" s="14"/>
      <c r="Z9249" s="7">
        <v>9241</v>
      </c>
      <c r="AA9249" s="14">
        <f ca="1">C9249+F9249+I9249+$AA$5*AA9248+$AA$6*RAND()</f>
        <v>0.4472986499711043</v>
      </c>
      <c r="AF9249" s="7">
        <v>9241</v>
      </c>
      <c r="AG9249" s="14">
        <f ca="1">$AG$3*C9249+$AG$4*F9249+$AG$5*I9249</f>
        <v>0.1355617446708958</v>
      </c>
    </row>
    <row r="9250" spans="2:33" x14ac:dyDescent="0.25">
      <c r="B9250" s="7">
        <v>9242</v>
      </c>
      <c r="C9250" s="14">
        <f t="shared" ca="1" si="652"/>
        <v>-0.58133371955421609</v>
      </c>
      <c r="E9250" s="7">
        <v>9242</v>
      </c>
      <c r="F9250" s="14">
        <f t="shared" ca="1" si="653"/>
        <v>-0.94925365125477934</v>
      </c>
      <c r="H9250" s="7">
        <v>9242</v>
      </c>
      <c r="I9250" s="14">
        <f t="shared" ca="1" si="654"/>
        <v>-0.16058341587514835</v>
      </c>
      <c r="K9250" s="7">
        <v>9242</v>
      </c>
      <c r="L9250" s="14">
        <f t="shared" ca="1" si="651"/>
        <v>1.264818421365401</v>
      </c>
      <c r="N9250" s="7"/>
      <c r="O9250" s="14"/>
      <c r="Z9250" s="7">
        <v>9242</v>
      </c>
      <c r="AA9250" s="14">
        <f ca="1">C9250+F9250+I9250+$AA$5*AA9249+$AA$6*RAND()</f>
        <v>-1.6911707866841437</v>
      </c>
      <c r="AF9250" s="7">
        <v>9242</v>
      </c>
      <c r="AG9250" s="14">
        <f ca="1">$AG$3*C9250+$AG$4*F9250+$AG$5*I9250</f>
        <v>-0.46527620563733635</v>
      </c>
    </row>
    <row r="9251" spans="2:33" x14ac:dyDescent="0.25">
      <c r="B9251" s="7">
        <v>9243</v>
      </c>
      <c r="C9251" s="14">
        <f t="shared" ca="1" si="652"/>
        <v>-0.43971057490468246</v>
      </c>
      <c r="E9251" s="7">
        <v>9243</v>
      </c>
      <c r="F9251" s="14">
        <f t="shared" ca="1" si="653"/>
        <v>0.82064881921490618</v>
      </c>
      <c r="H9251" s="7">
        <v>9243</v>
      </c>
      <c r="I9251" s="14">
        <f t="shared" ca="1" si="654"/>
        <v>5.0233898885655812E-2</v>
      </c>
      <c r="K9251" s="7">
        <v>9243</v>
      </c>
      <c r="L9251" s="14">
        <f t="shared" ca="1" si="651"/>
        <v>0.86933331875908049</v>
      </c>
      <c r="N9251" s="7"/>
      <c r="O9251" s="14"/>
      <c r="Z9251" s="7">
        <v>9243</v>
      </c>
      <c r="AA9251" s="14">
        <f ca="1">C9251+F9251+I9251+$AA$5*AA9250+$AA$6*RAND()</f>
        <v>0.43117214319587954</v>
      </c>
      <c r="AF9251" s="7">
        <v>9243</v>
      </c>
      <c r="AG9251" s="14">
        <f ca="1">$AG$3*C9251+$AG$4*F9251+$AG$5*I9251</f>
        <v>0.17834609033779769</v>
      </c>
    </row>
    <row r="9252" spans="2:33" x14ac:dyDescent="0.25">
      <c r="B9252" s="7">
        <v>9244</v>
      </c>
      <c r="C9252" s="14">
        <f t="shared" ca="1" si="652"/>
        <v>-0.58437334584462197</v>
      </c>
      <c r="E9252" s="7">
        <v>9244</v>
      </c>
      <c r="F9252" s="14">
        <f t="shared" ca="1" si="653"/>
        <v>0.28790651964716463</v>
      </c>
      <c r="H9252" s="7">
        <v>9244</v>
      </c>
      <c r="I9252" s="14">
        <f t="shared" ca="1" si="654"/>
        <v>-0.12976184216849304</v>
      </c>
      <c r="K9252" s="7">
        <v>9244</v>
      </c>
      <c r="L9252" s="14">
        <f t="shared" ca="1" si="651"/>
        <v>0.44122050707194227</v>
      </c>
      <c r="N9252" s="7"/>
      <c r="O9252" s="14"/>
      <c r="Z9252" s="7">
        <v>9244</v>
      </c>
      <c r="AA9252" s="14">
        <f ca="1">C9252+F9252+I9252+$AA$5*AA9251+$AA$6*RAND()</f>
        <v>-0.42622866836595041</v>
      </c>
      <c r="AF9252" s="7">
        <v>9244</v>
      </c>
      <c r="AG9252" s="14">
        <f ca="1">$AG$3*C9252+$AG$4*F9252+$AG$5*I9252</f>
        <v>-8.2407450142172239E-2</v>
      </c>
    </row>
    <row r="9253" spans="2:33" x14ac:dyDescent="0.25">
      <c r="B9253" s="7">
        <v>9245</v>
      </c>
      <c r="C9253" s="14">
        <f t="shared" ca="1" si="652"/>
        <v>-0.38614557064041066</v>
      </c>
      <c r="E9253" s="7">
        <v>9245</v>
      </c>
      <c r="F9253" s="14">
        <f t="shared" ca="1" si="653"/>
        <v>-0.15532236839568497</v>
      </c>
      <c r="H9253" s="7">
        <v>9245</v>
      </c>
      <c r="I9253" s="14">
        <f t="shared" ca="1" si="654"/>
        <v>-9.2674769440338048E-2</v>
      </c>
      <c r="K9253" s="7">
        <v>9245</v>
      </c>
      <c r="L9253" s="14">
        <f t="shared" ca="1" si="651"/>
        <v>0.18182205274007307</v>
      </c>
      <c r="N9253" s="7"/>
      <c r="O9253" s="14"/>
      <c r="Z9253" s="7">
        <v>9245</v>
      </c>
      <c r="AA9253" s="14">
        <f ca="1">C9253+F9253+I9253+$AA$5*AA9252+$AA$6*RAND()</f>
        <v>-0.63414270847643373</v>
      </c>
      <c r="AF9253" s="7">
        <v>9245</v>
      </c>
      <c r="AG9253" s="14">
        <f ca="1">$AG$3*C9253+$AG$4*F9253+$AG$5*I9253</f>
        <v>-0.16089573242292285</v>
      </c>
    </row>
    <row r="9254" spans="2:33" x14ac:dyDescent="0.25">
      <c r="B9254" s="7">
        <v>9246</v>
      </c>
      <c r="C9254" s="14">
        <f t="shared" ca="1" si="652"/>
        <v>-0.29052483387183292</v>
      </c>
      <c r="E9254" s="7">
        <v>9246</v>
      </c>
      <c r="F9254" s="14">
        <f t="shared" ca="1" si="653"/>
        <v>0.25317584755819872</v>
      </c>
      <c r="H9254" s="7">
        <v>9246</v>
      </c>
      <c r="I9254" s="14">
        <f t="shared" ca="1" si="654"/>
        <v>-6.5989477369855595E-2</v>
      </c>
      <c r="K9254" s="7">
        <v>9246</v>
      </c>
      <c r="L9254" s="14">
        <f t="shared" ca="1" si="651"/>
        <v>0.15285730000661507</v>
      </c>
      <c r="N9254" s="7"/>
      <c r="O9254" s="14"/>
      <c r="Z9254" s="7">
        <v>9246</v>
      </c>
      <c r="AA9254" s="14">
        <f ca="1">C9254+F9254+I9254+$AA$5*AA9253+$AA$6*RAND()</f>
        <v>-0.1033384636834898</v>
      </c>
      <c r="AF9254" s="7">
        <v>9246</v>
      </c>
      <c r="AG9254" s="14">
        <f ca="1">$AG$3*C9254+$AG$4*F9254+$AG$5*I9254</f>
        <v>-8.5480034548492193E-3</v>
      </c>
    </row>
    <row r="9255" spans="2:33" x14ac:dyDescent="0.25">
      <c r="B9255" s="7">
        <v>9247</v>
      </c>
      <c r="C9255" s="14">
        <f t="shared" ca="1" si="652"/>
        <v>0.22248108038125103</v>
      </c>
      <c r="E9255" s="7">
        <v>9247</v>
      </c>
      <c r="F9255" s="14">
        <f t="shared" ca="1" si="653"/>
        <v>-0.15236352458208013</v>
      </c>
      <c r="H9255" s="7">
        <v>9247</v>
      </c>
      <c r="I9255" s="14">
        <f t="shared" ca="1" si="654"/>
        <v>-0.18038271954253976</v>
      </c>
      <c r="K9255" s="7">
        <v>9247</v>
      </c>
      <c r="L9255" s="14">
        <f t="shared" ca="1" si="651"/>
        <v>0.10525040026024537</v>
      </c>
      <c r="N9255" s="7"/>
      <c r="O9255" s="14"/>
      <c r="Z9255" s="7">
        <v>9247</v>
      </c>
      <c r="AA9255" s="14">
        <f ca="1">C9255+F9255+I9255+$AA$5*AA9254+$AA$6*RAND()</f>
        <v>-0.11026516374336887</v>
      </c>
      <c r="AF9255" s="7">
        <v>9247</v>
      </c>
      <c r="AG9255" s="14">
        <f ca="1">$AG$3*C9255+$AG$4*F9255+$AG$5*I9255</f>
        <v>-7.3365929115389736E-2</v>
      </c>
    </row>
    <row r="9256" spans="2:33" x14ac:dyDescent="0.25">
      <c r="B9256" s="7">
        <v>9248</v>
      </c>
      <c r="C9256" s="14">
        <f t="shared" ca="1" si="652"/>
        <v>0.16063387879816871</v>
      </c>
      <c r="E9256" s="7">
        <v>9248</v>
      </c>
      <c r="F9256" s="14">
        <f t="shared" ca="1" si="653"/>
        <v>0.36570540004395657</v>
      </c>
      <c r="H9256" s="7">
        <v>9248</v>
      </c>
      <c r="I9256" s="14">
        <f t="shared" ca="1" si="654"/>
        <v>-0.25362733343644911</v>
      </c>
      <c r="K9256" s="7">
        <v>9248</v>
      </c>
      <c r="L9256" s="14">
        <f t="shared" ca="1" si="651"/>
        <v>0.22387050690513882</v>
      </c>
      <c r="N9256" s="7"/>
      <c r="O9256" s="14"/>
      <c r="Z9256" s="7">
        <v>9248</v>
      </c>
      <c r="AA9256" s="14">
        <f ca="1">C9256+F9256+I9256+$AA$5*AA9255+$AA$6*RAND()</f>
        <v>0.27271194540567617</v>
      </c>
      <c r="AF9256" s="7">
        <v>9248</v>
      </c>
      <c r="AG9256" s="14">
        <f ca="1">$AG$3*C9256+$AG$4*F9256+$AG$5*I9256</f>
        <v>4.038746239824105E-2</v>
      </c>
    </row>
    <row r="9257" spans="2:33" x14ac:dyDescent="0.25">
      <c r="B9257" s="7">
        <v>9249</v>
      </c>
      <c r="C9257" s="14">
        <f t="shared" ca="1" si="652"/>
        <v>0.22059000271529577</v>
      </c>
      <c r="E9257" s="7">
        <v>9249</v>
      </c>
      <c r="F9257" s="14">
        <f t="shared" ca="1" si="653"/>
        <v>3.1083429338170328E-2</v>
      </c>
      <c r="H9257" s="7">
        <v>9249</v>
      </c>
      <c r="I9257" s="14">
        <f t="shared" ca="1" si="654"/>
        <v>0.19143982384124331</v>
      </c>
      <c r="K9257" s="7">
        <v>9249</v>
      </c>
      <c r="L9257" s="14">
        <f t="shared" ca="1" si="651"/>
        <v>8.6275335029721498E-2</v>
      </c>
      <c r="N9257" s="7"/>
      <c r="O9257" s="14"/>
      <c r="Z9257" s="7">
        <v>9249</v>
      </c>
      <c r="AA9257" s="14">
        <f ca="1">C9257+F9257+I9257+$AA$5*AA9256+$AA$6*RAND()</f>
        <v>0.4431132558947094</v>
      </c>
      <c r="AF9257" s="7">
        <v>9249</v>
      </c>
      <c r="AG9257" s="14">
        <f ca="1">$AG$3*C9257+$AG$4*F9257+$AG$5*I9257</f>
        <v>0.13001895888100759</v>
      </c>
    </row>
    <row r="9258" spans="2:33" x14ac:dyDescent="0.25">
      <c r="B9258" s="7">
        <v>9250</v>
      </c>
      <c r="C9258" s="14">
        <f t="shared" ca="1" si="652"/>
        <v>-0.42470560292824172</v>
      </c>
      <c r="E9258" s="7">
        <v>9250</v>
      </c>
      <c r="F9258" s="14">
        <f t="shared" ca="1" si="653"/>
        <v>0.52619979144988216</v>
      </c>
      <c r="H9258" s="7">
        <v>9250</v>
      </c>
      <c r="I9258" s="14">
        <f t="shared" ca="1" si="654"/>
        <v>-0.35766311103180565</v>
      </c>
      <c r="K9258" s="7">
        <v>9250</v>
      </c>
      <c r="L9258" s="14">
        <f t="shared" ca="1" si="651"/>
        <v>0.58518397067349048</v>
      </c>
      <c r="N9258" s="7"/>
      <c r="O9258" s="14"/>
      <c r="Z9258" s="7">
        <v>9250</v>
      </c>
      <c r="AA9258" s="14">
        <f ca="1">C9258+F9258+I9258+$AA$5*AA9257+$AA$6*RAND()</f>
        <v>-0.25616892251016521</v>
      </c>
      <c r="AF9258" s="7">
        <v>9250</v>
      </c>
      <c r="AG9258" s="14">
        <f ca="1">$AG$3*C9258+$AG$4*F9258+$AG$5*I9258</f>
        <v>-7.0146427563405944E-2</v>
      </c>
    </row>
    <row r="9259" spans="2:33" x14ac:dyDescent="0.25">
      <c r="B9259" s="7">
        <v>9251</v>
      </c>
      <c r="C9259" s="14">
        <f t="shared" ca="1" si="652"/>
        <v>-0.21787659344542049</v>
      </c>
      <c r="E9259" s="7">
        <v>9251</v>
      </c>
      <c r="F9259" s="14">
        <f t="shared" ca="1" si="653"/>
        <v>0.60895382870838066</v>
      </c>
      <c r="H9259" s="7">
        <v>9251</v>
      </c>
      <c r="I9259" s="14">
        <f t="shared" ca="1" si="654"/>
        <v>-9.919854103681508E-2</v>
      </c>
      <c r="K9259" s="7">
        <v>9251</v>
      </c>
      <c r="L9259" s="14">
        <f t="shared" ca="1" si="651"/>
        <v>0.42813532601380955</v>
      </c>
      <c r="N9259" s="7"/>
      <c r="O9259" s="14"/>
      <c r="Z9259" s="7">
        <v>9251</v>
      </c>
      <c r="AA9259" s="14">
        <f ca="1">C9259+F9259+I9259+$AA$5*AA9258+$AA$6*RAND()</f>
        <v>0.2918786942261451</v>
      </c>
      <c r="AF9259" s="7">
        <v>9251</v>
      </c>
      <c r="AG9259" s="14">
        <f ca="1">$AG$3*C9259+$AG$4*F9259+$AG$5*I9259</f>
        <v>9.9431413508704075E-2</v>
      </c>
    </row>
    <row r="9260" spans="2:33" x14ac:dyDescent="0.25">
      <c r="B9260" s="7">
        <v>9252</v>
      </c>
      <c r="C9260" s="14">
        <f t="shared" ca="1" si="652"/>
        <v>-0.30862757350064318</v>
      </c>
      <c r="E9260" s="7">
        <v>9252</v>
      </c>
      <c r="F9260" s="14">
        <f t="shared" ca="1" si="653"/>
        <v>0.36068974436170032</v>
      </c>
      <c r="H9260" s="7">
        <v>9252</v>
      </c>
      <c r="I9260" s="14">
        <f t="shared" ca="1" si="654"/>
        <v>5.8559744044144393E-2</v>
      </c>
      <c r="K9260" s="7">
        <v>9252</v>
      </c>
      <c r="L9260" s="14">
        <f t="shared" ca="1" si="651"/>
        <v>0.22877731443511934</v>
      </c>
      <c r="N9260" s="7"/>
      <c r="O9260" s="14"/>
      <c r="Z9260" s="7">
        <v>9252</v>
      </c>
      <c r="AA9260" s="14">
        <f ca="1">C9260+F9260+I9260+$AA$5*AA9259+$AA$6*RAND()</f>
        <v>0.11062191490520153</v>
      </c>
      <c r="AF9260" s="7">
        <v>9252</v>
      </c>
      <c r="AG9260" s="14">
        <f ca="1">$AG$3*C9260+$AG$4*F9260+$AG$5*I9260</f>
        <v>6.9905306226039216E-2</v>
      </c>
    </row>
    <row r="9261" spans="2:33" x14ac:dyDescent="0.25">
      <c r="B9261" s="7">
        <v>9253</v>
      </c>
      <c r="C9261" s="14">
        <f t="shared" ca="1" si="652"/>
        <v>1.7626119901551707E-2</v>
      </c>
      <c r="E9261" s="7">
        <v>9253</v>
      </c>
      <c r="F9261" s="14">
        <f t="shared" ca="1" si="653"/>
        <v>-0.29616609323193316</v>
      </c>
      <c r="H9261" s="7">
        <v>9253</v>
      </c>
      <c r="I9261" s="14">
        <f t="shared" ca="1" si="654"/>
        <v>0.19018047196720211</v>
      </c>
      <c r="K9261" s="7">
        <v>9253</v>
      </c>
      <c r="L9261" s="14">
        <f t="shared" ca="1" si="651"/>
        <v>0.12419364680071775</v>
      </c>
      <c r="N9261" s="7"/>
      <c r="O9261" s="14"/>
      <c r="Z9261" s="7">
        <v>9253</v>
      </c>
      <c r="AA9261" s="14">
        <f ca="1">C9261+F9261+I9261+$AA$5*AA9260+$AA$6*RAND()</f>
        <v>-8.8359501363179327E-2</v>
      </c>
      <c r="AF9261" s="7">
        <v>9253</v>
      </c>
      <c r="AG9261" s="14">
        <f ca="1">$AG$3*C9261+$AG$4*F9261+$AG$5*I9261</f>
        <v>-9.2524152023887585E-3</v>
      </c>
    </row>
    <row r="9262" spans="2:33" x14ac:dyDescent="0.25">
      <c r="B9262" s="7">
        <v>9254</v>
      </c>
      <c r="C9262" s="14">
        <f t="shared" ca="1" si="652"/>
        <v>-0.24364551719405952</v>
      </c>
      <c r="E9262" s="7">
        <v>9254</v>
      </c>
      <c r="F9262" s="14">
        <f t="shared" ca="1" si="653"/>
        <v>-0.12649443825296794</v>
      </c>
      <c r="H9262" s="7">
        <v>9254</v>
      </c>
      <c r="I9262" s="14">
        <f t="shared" ca="1" si="654"/>
        <v>-5.2641770142809734E-2</v>
      </c>
      <c r="K9262" s="7">
        <v>9254</v>
      </c>
      <c r="L9262" s="14">
        <f t="shared" ca="1" si="651"/>
        <v>7.813513692146308E-2</v>
      </c>
      <c r="N9262" s="7"/>
      <c r="O9262" s="14"/>
      <c r="Z9262" s="7">
        <v>9254</v>
      </c>
      <c r="AA9262" s="14">
        <f ca="1">C9262+F9262+I9262+$AA$5*AA9261+$AA$6*RAND()</f>
        <v>-0.42278172558983723</v>
      </c>
      <c r="AF9262" s="7">
        <v>9254</v>
      </c>
      <c r="AG9262" s="14">
        <f ca="1">$AG$3*C9262+$AG$4*F9262+$AG$5*I9262</f>
        <v>-0.10773414297182618</v>
      </c>
    </row>
    <row r="9263" spans="2:33" x14ac:dyDescent="0.25">
      <c r="B9263" s="7">
        <v>9255</v>
      </c>
      <c r="C9263" s="14">
        <f t="shared" ca="1" si="652"/>
        <v>0.12356825706065513</v>
      </c>
      <c r="E9263" s="7">
        <v>9255</v>
      </c>
      <c r="F9263" s="14">
        <f t="shared" ca="1" si="653"/>
        <v>-0.45523615716535876</v>
      </c>
      <c r="H9263" s="7">
        <v>9255</v>
      </c>
      <c r="I9263" s="14">
        <f t="shared" ca="1" si="654"/>
        <v>-0.14992736547626406</v>
      </c>
      <c r="K9263" s="7">
        <v>9255</v>
      </c>
      <c r="L9263" s="14">
        <f t="shared" ca="1" si="651"/>
        <v>0.24498728786234464</v>
      </c>
      <c r="N9263" s="7"/>
      <c r="O9263" s="14"/>
      <c r="Z9263" s="7">
        <v>9255</v>
      </c>
      <c r="AA9263" s="14">
        <f ca="1">C9263+F9263+I9263+$AA$5*AA9262+$AA$6*RAND()</f>
        <v>-0.48159526558096766</v>
      </c>
      <c r="AF9263" s="7">
        <v>9255</v>
      </c>
      <c r="AG9263" s="14">
        <f ca="1">$AG$3*C9263+$AG$4*F9263+$AG$5*I9263</f>
        <v>-0.17182814192798224</v>
      </c>
    </row>
    <row r="9264" spans="2:33" x14ac:dyDescent="0.25">
      <c r="B9264" s="7">
        <v>9256</v>
      </c>
      <c r="C9264" s="14">
        <f t="shared" ca="1" si="652"/>
        <v>0.24576948668686027</v>
      </c>
      <c r="E9264" s="7">
        <v>9256</v>
      </c>
      <c r="F9264" s="14">
        <f t="shared" ca="1" si="653"/>
        <v>0.35546130977619533</v>
      </c>
      <c r="H9264" s="7">
        <v>9256</v>
      </c>
      <c r="I9264" s="14">
        <f t="shared" ca="1" si="654"/>
        <v>-0.13810662722088857</v>
      </c>
      <c r="K9264" s="7">
        <v>9256</v>
      </c>
      <c r="L9264" s="14">
        <f t="shared" ca="1" si="651"/>
        <v>0.20582882381646059</v>
      </c>
      <c r="N9264" s="7"/>
      <c r="O9264" s="14"/>
      <c r="Z9264" s="7">
        <v>9256</v>
      </c>
      <c r="AA9264" s="14">
        <f ca="1">C9264+F9264+I9264+$AA$5*AA9263+$AA$6*RAND()</f>
        <v>0.46312416924216709</v>
      </c>
      <c r="AF9264" s="7">
        <v>9256</v>
      </c>
      <c r="AG9264" s="14">
        <f ca="1">$AG$3*C9264+$AG$4*F9264+$AG$5*I9264</f>
        <v>0.10054963938187522</v>
      </c>
    </row>
    <row r="9265" spans="2:33" x14ac:dyDescent="0.25">
      <c r="B9265" s="7">
        <v>9257</v>
      </c>
      <c r="C9265" s="14">
        <f t="shared" ca="1" si="652"/>
        <v>0.33190399745435162</v>
      </c>
      <c r="E9265" s="7">
        <v>9257</v>
      </c>
      <c r="F9265" s="14">
        <f t="shared" ca="1" si="653"/>
        <v>0.39114177966406299</v>
      </c>
      <c r="H9265" s="7">
        <v>9257</v>
      </c>
      <c r="I9265" s="14">
        <f t="shared" ca="1" si="654"/>
        <v>0.2073962139831183</v>
      </c>
      <c r="K9265" s="7">
        <v>9257</v>
      </c>
      <c r="L9265" s="14">
        <f t="shared" ca="1" si="651"/>
        <v>0.30616534489948</v>
      </c>
      <c r="N9265" s="7"/>
      <c r="O9265" s="14"/>
      <c r="Z9265" s="7">
        <v>9257</v>
      </c>
      <c r="AA9265" s="14">
        <f ca="1">C9265+F9265+I9265+$AA$5*AA9264+$AA$6*RAND()</f>
        <v>0.93044199110153292</v>
      </c>
      <c r="AF9265" s="7">
        <v>9257</v>
      </c>
      <c r="AG9265" s="14">
        <f ca="1">$AG$3*C9265+$AG$4*F9265+$AG$5*I9265</f>
        <v>0.26668181898333654</v>
      </c>
    </row>
    <row r="9266" spans="2:33" x14ac:dyDescent="0.25">
      <c r="B9266" s="7">
        <v>9258</v>
      </c>
      <c r="C9266" s="14">
        <f t="shared" ca="1" si="652"/>
        <v>0.25739563267979343</v>
      </c>
      <c r="E9266" s="7">
        <v>9258</v>
      </c>
      <c r="F9266" s="14">
        <f t="shared" ca="1" si="653"/>
        <v>6.3315207270418519E-2</v>
      </c>
      <c r="H9266" s="7">
        <v>9258</v>
      </c>
      <c r="I9266" s="14">
        <f t="shared" ca="1" si="654"/>
        <v>-0.19169806418493462</v>
      </c>
      <c r="K9266" s="7">
        <v>9258</v>
      </c>
      <c r="L9266" s="14">
        <f t="shared" ca="1" si="651"/>
        <v>0.10700947500657852</v>
      </c>
      <c r="N9266" s="7"/>
      <c r="O9266" s="14"/>
      <c r="Z9266" s="7">
        <v>9258</v>
      </c>
      <c r="AA9266" s="14">
        <f ca="1">C9266+F9266+I9266+$AA$5*AA9265+$AA$6*RAND()</f>
        <v>0.12901277576527731</v>
      </c>
      <c r="AF9266" s="7">
        <v>9258</v>
      </c>
      <c r="AG9266" s="14">
        <f ca="1">$AG$3*C9266+$AG$4*F9266+$AG$5*I9266</f>
        <v>-6.2055369568896068E-3</v>
      </c>
    </row>
    <row r="9267" spans="2:33" x14ac:dyDescent="0.25">
      <c r="B9267" s="7">
        <v>9259</v>
      </c>
      <c r="C9267" s="14">
        <f t="shared" ca="1" si="652"/>
        <v>1.791967513570664E-2</v>
      </c>
      <c r="E9267" s="7">
        <v>9259</v>
      </c>
      <c r="F9267" s="14">
        <f t="shared" ca="1" si="653"/>
        <v>-0.44362222883702335</v>
      </c>
      <c r="H9267" s="7">
        <v>9259</v>
      </c>
      <c r="I9267" s="14">
        <f t="shared" ca="1" si="654"/>
        <v>-0.53878162662531293</v>
      </c>
      <c r="K9267" s="7">
        <v>9259</v>
      </c>
      <c r="L9267" s="14">
        <f t="shared" ca="1" si="651"/>
        <v>0.48740743786431573</v>
      </c>
      <c r="N9267" s="7"/>
      <c r="O9267" s="14"/>
      <c r="Z9267" s="7">
        <v>9259</v>
      </c>
      <c r="AA9267" s="14">
        <f ca="1">C9267+F9267+I9267+$AA$5*AA9266+$AA$6*RAND()</f>
        <v>-0.96448418032662964</v>
      </c>
      <c r="AF9267" s="7">
        <v>9259</v>
      </c>
      <c r="AG9267" s="14">
        <f ca="1">$AG$3*C9267+$AG$4*F9267+$AG$5*I9267</f>
        <v>-0.34501538427409084</v>
      </c>
    </row>
    <row r="9268" spans="2:33" x14ac:dyDescent="0.25">
      <c r="B9268" s="7">
        <v>9260</v>
      </c>
      <c r="C9268" s="14">
        <f t="shared" ca="1" si="652"/>
        <v>0.38184416760288908</v>
      </c>
      <c r="E9268" s="7">
        <v>9260</v>
      </c>
      <c r="F9268" s="14">
        <f t="shared" ca="1" si="653"/>
        <v>-0.26359381773864826</v>
      </c>
      <c r="H9268" s="7">
        <v>9260</v>
      </c>
      <c r="I9268" s="14">
        <f t="shared" ca="1" si="654"/>
        <v>-0.1770988738900024</v>
      </c>
      <c r="K9268" s="7">
        <v>9260</v>
      </c>
      <c r="L9268" s="14">
        <f t="shared" ca="1" si="651"/>
        <v>0.24665068021548595</v>
      </c>
      <c r="N9268" s="7"/>
      <c r="O9268" s="14"/>
      <c r="Z9268" s="7">
        <v>9260</v>
      </c>
      <c r="AA9268" s="14">
        <f ca="1">C9268+F9268+I9268+$AA$5*AA9267+$AA$6*RAND()</f>
        <v>-5.8848524025761573E-2</v>
      </c>
      <c r="AF9268" s="7">
        <v>9260</v>
      </c>
      <c r="AG9268" s="14">
        <f ca="1">$AG$3*C9268+$AG$4*F9268+$AG$5*I9268</f>
        <v>-7.3548861357017603E-2</v>
      </c>
    </row>
    <row r="9269" spans="2:33" x14ac:dyDescent="0.25">
      <c r="B9269" s="7">
        <v>9261</v>
      </c>
      <c r="C9269" s="14">
        <f t="shared" ca="1" si="652"/>
        <v>-0.21922470526869367</v>
      </c>
      <c r="E9269" s="7">
        <v>9261</v>
      </c>
      <c r="F9269" s="14">
        <f t="shared" ca="1" si="653"/>
        <v>-0.15649489403195427</v>
      </c>
      <c r="H9269" s="7">
        <v>9261</v>
      </c>
      <c r="I9269" s="14">
        <f t="shared" ca="1" si="654"/>
        <v>1.7585352329590673E-2</v>
      </c>
      <c r="K9269" s="7">
        <v>9261</v>
      </c>
      <c r="L9269" s="14">
        <f t="shared" ca="1" si="651"/>
        <v>7.2859367874774025E-2</v>
      </c>
      <c r="N9269" s="7"/>
      <c r="O9269" s="14"/>
      <c r="Z9269" s="7">
        <v>9261</v>
      </c>
      <c r="AA9269" s="14">
        <f ca="1">C9269+F9269+I9269+$AA$5*AA9268+$AA$6*RAND()</f>
        <v>-0.35813424697105722</v>
      </c>
      <c r="AF9269" s="7">
        <v>9261</v>
      </c>
      <c r="AG9269" s="14">
        <f ca="1">$AG$3*C9269+$AG$4*F9269+$AG$5*I9269</f>
        <v>-8.3759268331488751E-2</v>
      </c>
    </row>
    <row r="9270" spans="2:33" x14ac:dyDescent="0.25">
      <c r="B9270" s="7">
        <v>9262</v>
      </c>
      <c r="C9270" s="14">
        <f t="shared" ca="1" si="652"/>
        <v>0.47068373426668675</v>
      </c>
      <c r="E9270" s="7">
        <v>9262</v>
      </c>
      <c r="F9270" s="14">
        <f t="shared" ca="1" si="653"/>
        <v>0.94608283785774239</v>
      </c>
      <c r="H9270" s="7">
        <v>9262</v>
      </c>
      <c r="I9270" s="14">
        <f t="shared" ca="1" si="654"/>
        <v>-0.12599855261828957</v>
      </c>
      <c r="K9270" s="7">
        <v>9262</v>
      </c>
      <c r="L9270" s="14">
        <f t="shared" ca="1" si="651"/>
        <v>1.1324915490540961</v>
      </c>
      <c r="N9270" s="7"/>
      <c r="O9270" s="14"/>
      <c r="Z9270" s="7">
        <v>9262</v>
      </c>
      <c r="AA9270" s="14">
        <f ca="1">C9270+F9270+I9270+$AA$5*AA9269+$AA$6*RAND()</f>
        <v>1.2907680195061395</v>
      </c>
      <c r="AF9270" s="7">
        <v>9262</v>
      </c>
      <c r="AG9270" s="14">
        <f ca="1">$AG$3*C9270+$AG$4*F9270+$AG$5*I9270</f>
        <v>0.32756217716334424</v>
      </c>
    </row>
    <row r="9271" spans="2:33" x14ac:dyDescent="0.25">
      <c r="B9271" s="7">
        <v>9263</v>
      </c>
      <c r="C9271" s="14">
        <f t="shared" ca="1" si="652"/>
        <v>-0.20995843478701223</v>
      </c>
      <c r="E9271" s="7">
        <v>9263</v>
      </c>
      <c r="F9271" s="14">
        <f t="shared" ca="1" si="653"/>
        <v>0.15729798998711358</v>
      </c>
      <c r="H9271" s="7">
        <v>9263</v>
      </c>
      <c r="I9271" s="14">
        <f t="shared" ca="1" si="654"/>
        <v>-0.20474955594638994</v>
      </c>
      <c r="K9271" s="7">
        <v>9263</v>
      </c>
      <c r="L9271" s="14">
        <f t="shared" ca="1" si="651"/>
        <v>0.11074758265244203</v>
      </c>
      <c r="N9271" s="7"/>
      <c r="O9271" s="14"/>
      <c r="Z9271" s="7">
        <v>9263</v>
      </c>
      <c r="AA9271" s="14">
        <f ca="1">C9271+F9271+I9271+$AA$5*AA9270+$AA$6*RAND()</f>
        <v>-0.25741000074628861</v>
      </c>
      <c r="AF9271" s="7">
        <v>9263</v>
      </c>
      <c r="AG9271" s="14">
        <f ca="1">$AG$3*C9271+$AG$4*F9271+$AG$5*I9271</f>
        <v>-7.6702112339824352E-2</v>
      </c>
    </row>
    <row r="9272" spans="2:33" x14ac:dyDescent="0.25">
      <c r="B9272" s="7">
        <v>9264</v>
      </c>
      <c r="C9272" s="14">
        <f t="shared" ca="1" si="652"/>
        <v>-0.21506227959249119</v>
      </c>
      <c r="E9272" s="7">
        <v>9264</v>
      </c>
      <c r="F9272" s="14">
        <f t="shared" ca="1" si="653"/>
        <v>-0.80033214514523809</v>
      </c>
      <c r="H9272" s="7">
        <v>9264</v>
      </c>
      <c r="I9272" s="14">
        <f t="shared" ca="1" si="654"/>
        <v>0.33563393263617775</v>
      </c>
      <c r="K9272" s="7">
        <v>9264</v>
      </c>
      <c r="L9272" s="14">
        <f t="shared" ca="1" si="651"/>
        <v>0.7994334633931236</v>
      </c>
      <c r="N9272" s="7"/>
      <c r="O9272" s="14"/>
      <c r="Z9272" s="7">
        <v>9264</v>
      </c>
      <c r="AA9272" s="14">
        <f ca="1">C9272+F9272+I9272+$AA$5*AA9271+$AA$6*RAND()</f>
        <v>-0.67976049210155165</v>
      </c>
      <c r="AF9272" s="7">
        <v>9264</v>
      </c>
      <c r="AG9272" s="14">
        <f ca="1">$AG$3*C9272+$AG$4*F9272+$AG$5*I9272</f>
        <v>-0.14885852640759856</v>
      </c>
    </row>
    <row r="9273" spans="2:33" x14ac:dyDescent="0.25">
      <c r="B9273" s="7">
        <v>9265</v>
      </c>
      <c r="C9273" s="14">
        <f t="shared" ca="1" si="652"/>
        <v>0.38455870095745692</v>
      </c>
      <c r="E9273" s="7">
        <v>9265</v>
      </c>
      <c r="F9273" s="14">
        <f t="shared" ca="1" si="653"/>
        <v>0.35700786286029262</v>
      </c>
      <c r="H9273" s="7">
        <v>9265</v>
      </c>
      <c r="I9273" s="14">
        <f t="shared" ca="1" si="654"/>
        <v>0.17847508602033679</v>
      </c>
      <c r="K9273" s="7">
        <v>9265</v>
      </c>
      <c r="L9273" s="14">
        <f t="shared" ca="1" si="651"/>
        <v>0.30719336495612687</v>
      </c>
      <c r="N9273" s="7"/>
      <c r="O9273" s="14"/>
      <c r="Z9273" s="7">
        <v>9265</v>
      </c>
      <c r="AA9273" s="14">
        <f ca="1">C9273+F9273+I9273+$AA$5*AA9272+$AA$6*RAND()</f>
        <v>0.92004164983808634</v>
      </c>
      <c r="AF9273" s="7">
        <v>9265</v>
      </c>
      <c r="AG9273" s="14">
        <f ca="1">$AG$3*C9273+$AG$4*F9273+$AG$5*I9273</f>
        <v>0.2554041334577139</v>
      </c>
    </row>
    <row r="9274" spans="2:33" x14ac:dyDescent="0.25">
      <c r="B9274" s="7">
        <v>9266</v>
      </c>
      <c r="C9274" s="14">
        <f t="shared" ca="1" si="652"/>
        <v>0.32324386160971569</v>
      </c>
      <c r="E9274" s="7">
        <v>9266</v>
      </c>
      <c r="F9274" s="14">
        <f t="shared" ca="1" si="653"/>
        <v>-0.46099060328291358</v>
      </c>
      <c r="H9274" s="7">
        <v>9266</v>
      </c>
      <c r="I9274" s="14">
        <f t="shared" ca="1" si="654"/>
        <v>0.16573109084564747</v>
      </c>
      <c r="K9274" s="7">
        <v>9266</v>
      </c>
      <c r="L9274" s="14">
        <f t="shared" ca="1" si="651"/>
        <v>0.34446572485639387</v>
      </c>
      <c r="N9274" s="7"/>
      <c r="O9274" s="14"/>
      <c r="Z9274" s="7">
        <v>9266</v>
      </c>
      <c r="AA9274" s="14">
        <f ca="1">C9274+F9274+I9274+$AA$5*AA9273+$AA$6*RAND()</f>
        <v>2.7984349172449574E-2</v>
      </c>
      <c r="AF9274" s="7">
        <v>9266</v>
      </c>
      <c r="AG9274" s="14">
        <f ca="1">$AG$3*C9274+$AG$4*F9274+$AG$5*I9274</f>
        <v>-7.3559723246719305E-3</v>
      </c>
    </row>
    <row r="9275" spans="2:33" x14ac:dyDescent="0.25">
      <c r="B9275" s="7">
        <v>9267</v>
      </c>
      <c r="C9275" s="14">
        <f t="shared" ca="1" si="652"/>
        <v>0.32645967640397178</v>
      </c>
      <c r="E9275" s="7">
        <v>9267</v>
      </c>
      <c r="F9275" s="14">
        <f t="shared" ca="1" si="653"/>
        <v>-0.42376799369993517</v>
      </c>
      <c r="H9275" s="7">
        <v>9267</v>
      </c>
      <c r="I9275" s="14">
        <f t="shared" ca="1" si="654"/>
        <v>7.0915002951340456E-2</v>
      </c>
      <c r="K9275" s="7">
        <v>9267</v>
      </c>
      <c r="L9275" s="14">
        <f t="shared" ca="1" si="651"/>
        <v>0.29118417044584288</v>
      </c>
      <c r="N9275" s="7"/>
      <c r="O9275" s="14"/>
      <c r="Z9275" s="7">
        <v>9267</v>
      </c>
      <c r="AA9275" s="14">
        <f ca="1">C9275+F9275+I9275+$AA$5*AA9274+$AA$6*RAND()</f>
        <v>-2.6393314344622942E-2</v>
      </c>
      <c r="AF9275" s="7">
        <v>9267</v>
      </c>
      <c r="AG9275" s="14">
        <f ca="1">$AG$3*C9275+$AG$4*F9275+$AG$5*I9275</f>
        <v>-3.3472461648650018E-2</v>
      </c>
    </row>
    <row r="9276" spans="2:33" x14ac:dyDescent="0.25">
      <c r="B9276" s="7">
        <v>9268</v>
      </c>
      <c r="C9276" s="14">
        <f t="shared" ca="1" si="652"/>
        <v>0.34861499985579503</v>
      </c>
      <c r="E9276" s="7">
        <v>9268</v>
      </c>
      <c r="F9276" s="14">
        <f t="shared" ca="1" si="653"/>
        <v>-0.65058908557138628</v>
      </c>
      <c r="H9276" s="7">
        <v>9268</v>
      </c>
      <c r="I9276" s="14">
        <f t="shared" ca="1" si="654"/>
        <v>-0.16187489914304104</v>
      </c>
      <c r="K9276" s="7">
        <v>9268</v>
      </c>
      <c r="L9276" s="14">
        <f t="shared" ca="1" si="651"/>
        <v>0.57100205936163817</v>
      </c>
      <c r="N9276" s="7"/>
      <c r="O9276" s="14"/>
      <c r="Z9276" s="7">
        <v>9268</v>
      </c>
      <c r="AA9276" s="14">
        <f ca="1">C9276+F9276+I9276+$AA$5*AA9275+$AA$6*RAND()</f>
        <v>-0.4638489848586323</v>
      </c>
      <c r="AF9276" s="7">
        <v>9268</v>
      </c>
      <c r="AG9276" s="14">
        <f ca="1">$AG$3*C9276+$AG$4*F9276+$AG$5*I9276</f>
        <v>-0.19020368535747328</v>
      </c>
    </row>
    <row r="9277" spans="2:33" x14ac:dyDescent="0.25">
      <c r="B9277" s="7">
        <v>9269</v>
      </c>
      <c r="C9277" s="14">
        <f t="shared" ca="1" si="652"/>
        <v>-1.3090772109963652E-2</v>
      </c>
      <c r="E9277" s="7">
        <v>9269</v>
      </c>
      <c r="F9277" s="14">
        <f t="shared" ca="1" si="653"/>
        <v>0.35498259202603827</v>
      </c>
      <c r="H9277" s="7">
        <v>9269</v>
      </c>
      <c r="I9277" s="14">
        <f t="shared" ca="1" si="654"/>
        <v>-0.24322665222095147</v>
      </c>
      <c r="K9277" s="7">
        <v>9269</v>
      </c>
      <c r="L9277" s="14">
        <f t="shared" ca="1" si="651"/>
        <v>0.18534321330657141</v>
      </c>
      <c r="N9277" s="7"/>
      <c r="O9277" s="14"/>
      <c r="Z9277" s="7">
        <v>9269</v>
      </c>
      <c r="AA9277" s="14">
        <f ca="1">C9277+F9277+I9277+$AA$5*AA9276+$AA$6*RAND()</f>
        <v>9.8665167695123124E-2</v>
      </c>
      <c r="AF9277" s="7">
        <v>9269</v>
      </c>
      <c r="AG9277" s="14">
        <f ca="1">$AG$3*C9277+$AG$4*F9277+$AG$5*I9277</f>
        <v>6.5859622974381582E-3</v>
      </c>
    </row>
    <row r="9278" spans="2:33" x14ac:dyDescent="0.25">
      <c r="B9278" s="7">
        <v>9270</v>
      </c>
      <c r="C9278" s="14">
        <f t="shared" ca="1" si="652"/>
        <v>-0.27658272359085984</v>
      </c>
      <c r="E9278" s="7">
        <v>9270</v>
      </c>
      <c r="F9278" s="14">
        <f t="shared" ca="1" si="653"/>
        <v>0.72110798174147139</v>
      </c>
      <c r="H9278" s="7">
        <v>9270</v>
      </c>
      <c r="I9278" s="14">
        <f t="shared" ca="1" si="654"/>
        <v>0.20314829019374192</v>
      </c>
      <c r="K9278" s="7">
        <v>9270</v>
      </c>
      <c r="L9278" s="14">
        <f t="shared" ca="1" si="651"/>
        <v>0.63776395212883696</v>
      </c>
      <c r="N9278" s="7"/>
      <c r="O9278" s="14"/>
      <c r="Z9278" s="7">
        <v>9270</v>
      </c>
      <c r="AA9278" s="14">
        <f ca="1">C9278+F9278+I9278+$AA$5*AA9277+$AA$6*RAND()</f>
        <v>0.64767354834435342</v>
      </c>
      <c r="AF9278" s="7">
        <v>9270</v>
      </c>
      <c r="AG9278" s="14">
        <f ca="1">$AG$3*C9278+$AG$4*F9278+$AG$5*I9278</f>
        <v>0.24227516588176623</v>
      </c>
    </row>
    <row r="9279" spans="2:33" x14ac:dyDescent="0.25">
      <c r="B9279" s="7">
        <v>9271</v>
      </c>
      <c r="C9279" s="14">
        <f t="shared" ca="1" si="652"/>
        <v>-2.1225762095422655E-2</v>
      </c>
      <c r="E9279" s="7">
        <v>9271</v>
      </c>
      <c r="F9279" s="14">
        <f t="shared" ca="1" si="653"/>
        <v>-0.42297308898670793</v>
      </c>
      <c r="H9279" s="7">
        <v>9271</v>
      </c>
      <c r="I9279" s="14">
        <f t="shared" ca="1" si="654"/>
        <v>-5.9043730346356633E-2</v>
      </c>
      <c r="K9279" s="7">
        <v>9271</v>
      </c>
      <c r="L9279" s="14">
        <f t="shared" ca="1" si="651"/>
        <v>0.1828429290767023</v>
      </c>
      <c r="N9279" s="7"/>
      <c r="O9279" s="14"/>
      <c r="Z9279" s="7">
        <v>9271</v>
      </c>
      <c r="AA9279" s="14">
        <f ca="1">C9279+F9279+I9279+$AA$5*AA9278+$AA$6*RAND()</f>
        <v>-0.50324258142848721</v>
      </c>
      <c r="AF9279" s="7">
        <v>9271</v>
      </c>
      <c r="AG9279" s="14">
        <f ca="1">$AG$3*C9279+$AG$4*F9279+$AG$5*I9279</f>
        <v>-0.15475457125363956</v>
      </c>
    </row>
    <row r="9280" spans="2:33" x14ac:dyDescent="0.25">
      <c r="B9280" s="7">
        <v>9272</v>
      </c>
      <c r="C9280" s="14">
        <f t="shared" ca="1" si="652"/>
        <v>-0.41702714785404221</v>
      </c>
      <c r="E9280" s="7">
        <v>9272</v>
      </c>
      <c r="F9280" s="14">
        <f t="shared" ca="1" si="653"/>
        <v>0.10667492515479982</v>
      </c>
      <c r="H9280" s="7">
        <v>9272</v>
      </c>
      <c r="I9280" s="14">
        <f t="shared" ca="1" si="654"/>
        <v>-0.22680982651979414</v>
      </c>
      <c r="K9280" s="7">
        <v>9272</v>
      </c>
      <c r="L9280" s="14">
        <f t="shared" ca="1" si="651"/>
        <v>0.23673387910999846</v>
      </c>
      <c r="N9280" s="7"/>
      <c r="O9280" s="14"/>
      <c r="Z9280" s="7">
        <v>9272</v>
      </c>
      <c r="AA9280" s="14">
        <f ca="1">C9280+F9280+I9280+$AA$5*AA9279+$AA$6*RAND()</f>
        <v>-0.53716204921903654</v>
      </c>
      <c r="AF9280" s="7">
        <v>9272</v>
      </c>
      <c r="AG9280" s="14">
        <f ca="1">$AG$3*C9280+$AG$4*F9280+$AG$5*I9280</f>
        <v>-0.14212688263228618</v>
      </c>
    </row>
    <row r="9281" spans="2:33" x14ac:dyDescent="0.25">
      <c r="B9281" s="7">
        <v>9273</v>
      </c>
      <c r="C9281" s="14">
        <f t="shared" ca="1" si="652"/>
        <v>-9.0945199826234654E-2</v>
      </c>
      <c r="E9281" s="7">
        <v>9273</v>
      </c>
      <c r="F9281" s="14">
        <f t="shared" ca="1" si="653"/>
        <v>0.72848972074306362</v>
      </c>
      <c r="H9281" s="7">
        <v>9273</v>
      </c>
      <c r="I9281" s="14">
        <f t="shared" ca="1" si="654"/>
        <v>-2.7733203489251748E-2</v>
      </c>
      <c r="K9281" s="7">
        <v>9273</v>
      </c>
      <c r="L9281" s="14">
        <f t="shared" ca="1" si="651"/>
        <v>0.53973743317551681</v>
      </c>
      <c r="N9281" s="7"/>
      <c r="O9281" s="14"/>
      <c r="Z9281" s="7">
        <v>9273</v>
      </c>
      <c r="AA9281" s="14">
        <f ca="1">C9281+F9281+I9281+$AA$5*AA9280+$AA$6*RAND()</f>
        <v>0.60981131742757722</v>
      </c>
      <c r="AF9281" s="7">
        <v>9273</v>
      </c>
      <c r="AG9281" s="14">
        <f ca="1">$AG$3*C9281+$AG$4*F9281+$AG$5*I9281</f>
        <v>0.18926459486197145</v>
      </c>
    </row>
    <row r="9282" spans="2:33" x14ac:dyDescent="0.25">
      <c r="B9282" s="7">
        <v>9274</v>
      </c>
      <c r="C9282" s="14">
        <f t="shared" ca="1" si="652"/>
        <v>0.4798073861690369</v>
      </c>
      <c r="E9282" s="7">
        <v>9274</v>
      </c>
      <c r="F9282" s="14">
        <f t="shared" ca="1" si="653"/>
        <v>1.0247164356404466</v>
      </c>
      <c r="H9282" s="7">
        <v>9274</v>
      </c>
      <c r="I9282" s="14">
        <f t="shared" ca="1" si="654"/>
        <v>-9.3581082122544318E-2</v>
      </c>
      <c r="K9282" s="7">
        <v>9274</v>
      </c>
      <c r="L9282" s="14">
        <f t="shared" ca="1" si="651"/>
        <v>1.2890163202252509</v>
      </c>
      <c r="N9282" s="7"/>
      <c r="O9282" s="14"/>
      <c r="Z9282" s="7">
        <v>9274</v>
      </c>
      <c r="AA9282" s="14">
        <f ca="1">C9282+F9282+I9282+$AA$5*AA9281+$AA$6*RAND()</f>
        <v>1.4109427396869392</v>
      </c>
      <c r="AF9282" s="7">
        <v>9274</v>
      </c>
      <c r="AG9282" s="14">
        <f ca="1">$AG$3*C9282+$AG$4*F9282+$AG$5*I9282</f>
        <v>0.36594397507692361</v>
      </c>
    </row>
    <row r="9283" spans="2:33" x14ac:dyDescent="0.25">
      <c r="B9283" s="7">
        <v>9275</v>
      </c>
      <c r="C9283" s="14">
        <f t="shared" ca="1" si="652"/>
        <v>0.62230468582686538</v>
      </c>
      <c r="E9283" s="7">
        <v>9275</v>
      </c>
      <c r="F9283" s="14">
        <f t="shared" ca="1" si="653"/>
        <v>-0.4659498902079427</v>
      </c>
      <c r="H9283" s="7">
        <v>9275</v>
      </c>
      <c r="I9283" s="14">
        <f t="shared" ca="1" si="654"/>
        <v>0.22765772386327271</v>
      </c>
      <c r="K9283" s="7">
        <v>9275</v>
      </c>
      <c r="L9283" s="14">
        <f t="shared" ca="1" si="651"/>
        <v>0.65620046142147359</v>
      </c>
      <c r="N9283" s="7"/>
      <c r="O9283" s="14"/>
      <c r="Z9283" s="7">
        <v>9275</v>
      </c>
      <c r="AA9283" s="14">
        <f ca="1">C9283+F9283+I9283+$AA$5*AA9282+$AA$6*RAND()</f>
        <v>0.38401251948219539</v>
      </c>
      <c r="AF9283" s="7">
        <v>9275</v>
      </c>
      <c r="AG9283" s="14">
        <f ca="1">$AG$3*C9283+$AG$4*F9283+$AG$5*I9283</f>
        <v>7.573905964829937E-2</v>
      </c>
    </row>
    <row r="9284" spans="2:33" x14ac:dyDescent="0.25">
      <c r="B9284" s="7">
        <v>9276</v>
      </c>
      <c r="C9284" s="14">
        <f t="shared" ca="1" si="652"/>
        <v>0.16601601375900368</v>
      </c>
      <c r="E9284" s="7">
        <v>9276</v>
      </c>
      <c r="F9284" s="14">
        <f t="shared" ca="1" si="653"/>
        <v>-0.41217166013253448</v>
      </c>
      <c r="H9284" s="7">
        <v>9276</v>
      </c>
      <c r="I9284" s="14">
        <f t="shared" ca="1" si="654"/>
        <v>0.25959423812968352</v>
      </c>
      <c r="K9284" s="7">
        <v>9276</v>
      </c>
      <c r="L9284" s="14">
        <f t="shared" ca="1" si="651"/>
        <v>0.26483596271097004</v>
      </c>
      <c r="N9284" s="7"/>
      <c r="O9284" s="14"/>
      <c r="Z9284" s="7">
        <v>9276</v>
      </c>
      <c r="AA9284" s="14">
        <f ca="1">C9284+F9284+I9284+$AA$5*AA9283+$AA$6*RAND()</f>
        <v>1.3438591756152723E-2</v>
      </c>
      <c r="AF9284" s="7">
        <v>9276</v>
      </c>
      <c r="AG9284" s="14">
        <f ca="1">$AG$3*C9284+$AG$4*F9284+$AG$5*I9284</f>
        <v>1.3389399963913834E-2</v>
      </c>
    </row>
    <row r="9285" spans="2:33" x14ac:dyDescent="0.25">
      <c r="B9285" s="7">
        <v>9277</v>
      </c>
      <c r="C9285" s="14">
        <f t="shared" ca="1" si="652"/>
        <v>9.158787161787757E-2</v>
      </c>
      <c r="E9285" s="7">
        <v>9277</v>
      </c>
      <c r="F9285" s="14">
        <f t="shared" ca="1" si="653"/>
        <v>-0.11929121113679683</v>
      </c>
      <c r="H9285" s="7">
        <v>9277</v>
      </c>
      <c r="I9285" s="14">
        <f t="shared" ca="1" si="654"/>
        <v>0.20647650205036133</v>
      </c>
      <c r="K9285" s="7">
        <v>9277</v>
      </c>
      <c r="L9285" s="14">
        <f t="shared" ca="1" si="651"/>
        <v>6.5251277180929532E-2</v>
      </c>
      <c r="N9285" s="7"/>
      <c r="O9285" s="14"/>
      <c r="Z9285" s="7">
        <v>9277</v>
      </c>
      <c r="AA9285" s="14">
        <f ca="1">C9285+F9285+I9285+$AA$5*AA9284+$AA$6*RAND()</f>
        <v>0.17877316253144207</v>
      </c>
      <c r="AF9285" s="7">
        <v>9277</v>
      </c>
      <c r="AG9285" s="14">
        <f ca="1">$AG$3*C9285+$AG$4*F9285+$AG$5*I9285</f>
        <v>6.5120811802681006E-2</v>
      </c>
    </row>
    <row r="9286" spans="2:33" x14ac:dyDescent="0.25">
      <c r="B9286" s="7">
        <v>9278</v>
      </c>
      <c r="C9286" s="14">
        <f t="shared" ca="1" si="652"/>
        <v>-0.11549164925239289</v>
      </c>
      <c r="E9286" s="7">
        <v>9278</v>
      </c>
      <c r="F9286" s="14">
        <f t="shared" ca="1" si="653"/>
        <v>0.56790729111954241</v>
      </c>
      <c r="H9286" s="7">
        <v>9278</v>
      </c>
      <c r="I9286" s="14">
        <f t="shared" ca="1" si="654"/>
        <v>-0.11131846563796627</v>
      </c>
      <c r="K9286" s="7">
        <v>9278</v>
      </c>
      <c r="L9286" s="14">
        <f t="shared" ca="1" si="651"/>
        <v>0.34824881314576556</v>
      </c>
      <c r="N9286" s="7"/>
      <c r="O9286" s="14"/>
      <c r="Z9286" s="7">
        <v>9278</v>
      </c>
      <c r="AA9286" s="14">
        <f ca="1">C9286+F9286+I9286+$AA$5*AA9285+$AA$6*RAND()</f>
        <v>0.34109717622918329</v>
      </c>
      <c r="AF9286" s="7">
        <v>9278</v>
      </c>
      <c r="AG9286" s="14">
        <f ca="1">$AG$3*C9286+$AG$4*F9286+$AG$5*I9286</f>
        <v>0.10274647123019762</v>
      </c>
    </row>
    <row r="9287" spans="2:33" x14ac:dyDescent="0.25">
      <c r="B9287" s="7">
        <v>9279</v>
      </c>
      <c r="C9287" s="14">
        <f t="shared" ca="1" si="652"/>
        <v>-7.4936802720924289E-2</v>
      </c>
      <c r="E9287" s="7">
        <v>9279</v>
      </c>
      <c r="F9287" s="14">
        <f t="shared" ca="1" si="653"/>
        <v>0.31019081434673668</v>
      </c>
      <c r="H9287" s="7">
        <v>9279</v>
      </c>
      <c r="I9287" s="14">
        <f t="shared" ca="1" si="654"/>
        <v>0.23587437160350821</v>
      </c>
      <c r="K9287" s="7">
        <v>9279</v>
      </c>
      <c r="L9287" s="14">
        <f t="shared" ca="1" si="651"/>
        <v>0.15747058488647625</v>
      </c>
      <c r="N9287" s="7"/>
      <c r="O9287" s="14"/>
      <c r="Z9287" s="7">
        <v>9279</v>
      </c>
      <c r="AA9287" s="14">
        <f ca="1">C9287+F9287+I9287+$AA$5*AA9286+$AA$6*RAND()</f>
        <v>0.4711283832293206</v>
      </c>
      <c r="AF9287" s="7">
        <v>9279</v>
      </c>
      <c r="AG9287" s="14">
        <f ca="1">$AG$3*C9287+$AG$4*F9287+$AG$5*I9287</f>
        <v>0.17241963240123942</v>
      </c>
    </row>
    <row r="9288" spans="2:33" x14ac:dyDescent="0.25">
      <c r="B9288" s="7">
        <v>9280</v>
      </c>
      <c r="C9288" s="14">
        <f t="shared" ca="1" si="652"/>
        <v>-0.16810414976912205</v>
      </c>
      <c r="E9288" s="7">
        <v>9280</v>
      </c>
      <c r="F9288" s="14">
        <f t="shared" ca="1" si="653"/>
        <v>0.38396614318074412</v>
      </c>
      <c r="H9288" s="7">
        <v>9280</v>
      </c>
      <c r="I9288" s="14">
        <f t="shared" ca="1" si="654"/>
        <v>-0.31818618162606549</v>
      </c>
      <c r="K9288" s="7">
        <v>9280</v>
      </c>
      <c r="L9288" s="14">
        <f t="shared" ca="1" si="651"/>
        <v>0.27693145045647066</v>
      </c>
      <c r="N9288" s="7"/>
      <c r="O9288" s="14"/>
      <c r="Z9288" s="7">
        <v>9280</v>
      </c>
      <c r="AA9288" s="14">
        <f ca="1">C9288+F9288+I9288+$AA$5*AA9287+$AA$6*RAND()</f>
        <v>-0.10232418821444342</v>
      </c>
      <c r="AF9288" s="7">
        <v>9280</v>
      </c>
      <c r="AG9288" s="14">
        <f ca="1">$AG$3*C9288+$AG$4*F9288+$AG$5*I9288</f>
        <v>-4.5705459650027397E-2</v>
      </c>
    </row>
    <row r="9289" spans="2:33" x14ac:dyDescent="0.25">
      <c r="B9289" s="7">
        <v>9281</v>
      </c>
      <c r="C9289" s="14">
        <f t="shared" ca="1" si="652"/>
        <v>0.20297921609561928</v>
      </c>
      <c r="E9289" s="7">
        <v>9281</v>
      </c>
      <c r="F9289" s="14">
        <f t="shared" ca="1" si="653"/>
        <v>-0.27188330985560283</v>
      </c>
      <c r="H9289" s="7">
        <v>9281</v>
      </c>
      <c r="I9289" s="14">
        <f t="shared" ca="1" si="654"/>
        <v>4.6678504341051794E-2</v>
      </c>
      <c r="K9289" s="7">
        <v>9281</v>
      </c>
      <c r="L9289" s="14">
        <f t="shared" ca="1" si="651"/>
        <v>0.11729997911234744</v>
      </c>
      <c r="N9289" s="7"/>
      <c r="O9289" s="14"/>
      <c r="Z9289" s="7">
        <v>9281</v>
      </c>
      <c r="AA9289" s="14">
        <f ca="1">C9289+F9289+I9289+$AA$5*AA9288+$AA$6*RAND()</f>
        <v>-2.2225589418931754E-2</v>
      </c>
      <c r="AF9289" s="7">
        <v>9281</v>
      </c>
      <c r="AG9289" s="14">
        <f ca="1">$AG$3*C9289+$AG$4*F9289+$AG$5*I9289</f>
        <v>-2.2297748001136274E-2</v>
      </c>
    </row>
    <row r="9290" spans="2:33" x14ac:dyDescent="0.25">
      <c r="B9290" s="7">
        <v>9282</v>
      </c>
      <c r="C9290" s="14">
        <f t="shared" ca="1" si="652"/>
        <v>-0.24054123480417686</v>
      </c>
      <c r="E9290" s="7">
        <v>9282</v>
      </c>
      <c r="F9290" s="14">
        <f t="shared" ca="1" si="653"/>
        <v>0.40545393094442728</v>
      </c>
      <c r="H9290" s="7">
        <v>9282</v>
      </c>
      <c r="I9290" s="14">
        <f t="shared" ca="1" si="654"/>
        <v>-2.7304537915487308E-2</v>
      </c>
      <c r="K9290" s="7">
        <v>9282</v>
      </c>
      <c r="L9290" s="14">
        <f t="shared" ref="L9290:L9353" ca="1" si="655">C9290^2+F9290^2+I9290^2</f>
        <v>0.22299851355018482</v>
      </c>
      <c r="N9290" s="7"/>
      <c r="O9290" s="14"/>
      <c r="Z9290" s="7">
        <v>9282</v>
      </c>
      <c r="AA9290" s="14">
        <f ca="1">C9290+F9290+I9290+$AA$5*AA9289+$AA$6*RAND()</f>
        <v>0.13760815822476311</v>
      </c>
      <c r="AF9290" s="7">
        <v>9282</v>
      </c>
      <c r="AG9290" s="14">
        <f ca="1">$AG$3*C9290+$AG$4*F9290+$AG$5*I9290</f>
        <v>6.260611715629788E-2</v>
      </c>
    </row>
    <row r="9291" spans="2:33" x14ac:dyDescent="0.25">
      <c r="B9291" s="7">
        <v>9283</v>
      </c>
      <c r="C9291" s="14">
        <f t="shared" ref="C9291:C9354" ca="1" si="656">_xlfn.NORM.INV(RAND(),$C$3,$C$4)+($C$5*C9290)+($C$6*RAND())</f>
        <v>-0.18242378078706864</v>
      </c>
      <c r="E9291" s="7">
        <v>9283</v>
      </c>
      <c r="F9291" s="14">
        <f t="shared" ref="F9291:F9354" ca="1" si="657">_xlfn.NORM.INV(RAND(),$F$3,$F$4)+($F$5*F9290)+($F$6*RAND())</f>
        <v>-9.7792175978426876E-2</v>
      </c>
      <c r="H9291" s="7">
        <v>9283</v>
      </c>
      <c r="I9291" s="14">
        <f t="shared" ref="I9291:I9354" ca="1" si="658">_xlfn.NORM.INV(RAND(),$I$3,$I$4)+($I$5*I9290)+($I$6*RAND())</f>
        <v>0.12342142085137957</v>
      </c>
      <c r="K9291" s="7">
        <v>9283</v>
      </c>
      <c r="L9291" s="14">
        <f t="shared" ca="1" si="655"/>
        <v>5.8074592604217434E-2</v>
      </c>
      <c r="N9291" s="7"/>
      <c r="O9291" s="14"/>
      <c r="Z9291" s="7">
        <v>9283</v>
      </c>
      <c r="AA9291" s="14">
        <f ca="1">C9291+F9291+I9291+$AA$5*AA9290+$AA$6*RAND()</f>
        <v>-0.15679453591411591</v>
      </c>
      <c r="AF9291" s="7">
        <v>9283</v>
      </c>
      <c r="AG9291" s="14">
        <f ca="1">$AG$3*C9291+$AG$4*F9291+$AG$5*I9291</f>
        <v>-1.6453840610389965E-2</v>
      </c>
    </row>
    <row r="9292" spans="2:33" x14ac:dyDescent="0.25">
      <c r="B9292" s="7">
        <v>9284</v>
      </c>
      <c r="C9292" s="14">
        <f t="shared" ca="1" si="656"/>
        <v>-0.61888324164115704</v>
      </c>
      <c r="E9292" s="7">
        <v>9284</v>
      </c>
      <c r="F9292" s="14">
        <f t="shared" ca="1" si="657"/>
        <v>0.23675589698110738</v>
      </c>
      <c r="H9292" s="7">
        <v>9284</v>
      </c>
      <c r="I9292" s="14">
        <f t="shared" ca="1" si="658"/>
        <v>8.1992928235777654E-3</v>
      </c>
      <c r="K9292" s="7">
        <v>9284</v>
      </c>
      <c r="L9292" s="14">
        <f t="shared" ca="1" si="655"/>
        <v>0.43913704994240227</v>
      </c>
      <c r="N9292" s="7"/>
      <c r="O9292" s="14"/>
      <c r="Z9292" s="7">
        <v>9284</v>
      </c>
      <c r="AA9292" s="14">
        <f ca="1">C9292+F9292+I9292+$AA$5*AA9291+$AA$6*RAND()</f>
        <v>-0.37392805183647188</v>
      </c>
      <c r="AF9292" s="7">
        <v>9284</v>
      </c>
      <c r="AG9292" s="14">
        <f ca="1">$AG$3*C9292+$AG$4*F9292+$AG$5*I9292</f>
        <v>-4.9470162104468099E-2</v>
      </c>
    </row>
    <row r="9293" spans="2:33" x14ac:dyDescent="0.25">
      <c r="B9293" s="7">
        <v>9285</v>
      </c>
      <c r="C9293" s="14">
        <f t="shared" ca="1" si="656"/>
        <v>0.15759802064690154</v>
      </c>
      <c r="E9293" s="7">
        <v>9285</v>
      </c>
      <c r="F9293" s="14">
        <f t="shared" ca="1" si="657"/>
        <v>-0.28895635708866418</v>
      </c>
      <c r="H9293" s="7">
        <v>9285</v>
      </c>
      <c r="I9293" s="14">
        <f t="shared" ca="1" si="658"/>
        <v>-0.26307176155713219</v>
      </c>
      <c r="K9293" s="7">
        <v>9285</v>
      </c>
      <c r="L9293" s="14">
        <f t="shared" ca="1" si="655"/>
        <v>0.17753966414254541</v>
      </c>
      <c r="N9293" s="7"/>
      <c r="O9293" s="14"/>
      <c r="Z9293" s="7">
        <v>9285</v>
      </c>
      <c r="AA9293" s="14">
        <f ca="1">C9293+F9293+I9293+$AA$5*AA9292+$AA$6*RAND()</f>
        <v>-0.39443009799889484</v>
      </c>
      <c r="AF9293" s="7">
        <v>9285</v>
      </c>
      <c r="AG9293" s="14">
        <f ca="1">$AG$3*C9293+$AG$4*F9293+$AG$5*I9293</f>
        <v>-0.16039600762007183</v>
      </c>
    </row>
    <row r="9294" spans="2:33" x14ac:dyDescent="0.25">
      <c r="B9294" s="7">
        <v>9286</v>
      </c>
      <c r="C9294" s="14">
        <f t="shared" ca="1" si="656"/>
        <v>0.56464600784144214</v>
      </c>
      <c r="E9294" s="7">
        <v>9286</v>
      </c>
      <c r="F9294" s="14">
        <f t="shared" ca="1" si="657"/>
        <v>-0.19704761984229202</v>
      </c>
      <c r="H9294" s="7">
        <v>9286</v>
      </c>
      <c r="I9294" s="14">
        <f t="shared" ca="1" si="658"/>
        <v>-0.10222105233513099</v>
      </c>
      <c r="K9294" s="7">
        <v>9286</v>
      </c>
      <c r="L9294" s="14">
        <f t="shared" ca="1" si="655"/>
        <v>0.36810202219729199</v>
      </c>
      <c r="N9294" s="7"/>
      <c r="O9294" s="14"/>
      <c r="Z9294" s="7">
        <v>9286</v>
      </c>
      <c r="AA9294" s="14">
        <f ca="1">C9294+F9294+I9294+$AA$5*AA9293+$AA$6*RAND()</f>
        <v>0.26537733566401911</v>
      </c>
      <c r="AF9294" s="7">
        <v>9286</v>
      </c>
      <c r="AG9294" s="14">
        <f ca="1">$AG$3*C9294+$AG$4*F9294+$AG$5*I9294</f>
        <v>1.2926494681548432E-2</v>
      </c>
    </row>
    <row r="9295" spans="2:33" x14ac:dyDescent="0.25">
      <c r="B9295" s="7">
        <v>9287</v>
      </c>
      <c r="C9295" s="14">
        <f t="shared" ca="1" si="656"/>
        <v>-0.18228961030653359</v>
      </c>
      <c r="E9295" s="7">
        <v>9287</v>
      </c>
      <c r="F9295" s="14">
        <f t="shared" ca="1" si="657"/>
        <v>0.23695576946130997</v>
      </c>
      <c r="H9295" s="7">
        <v>9287</v>
      </c>
      <c r="I9295" s="14">
        <f t="shared" ca="1" si="658"/>
        <v>0.15218010682281552</v>
      </c>
      <c r="K9295" s="7">
        <v>9287</v>
      </c>
      <c r="L9295" s="14">
        <f t="shared" ca="1" si="655"/>
        <v>0.1125363236193129</v>
      </c>
      <c r="N9295" s="7"/>
      <c r="O9295" s="14"/>
      <c r="Z9295" s="7">
        <v>9287</v>
      </c>
      <c r="AA9295" s="14">
        <f ca="1">C9295+F9295+I9295+$AA$5*AA9294+$AA$6*RAND()</f>
        <v>0.2068462659775919</v>
      </c>
      <c r="AF9295" s="7">
        <v>9287</v>
      </c>
      <c r="AG9295" s="14">
        <f ca="1">$AG$3*C9295+$AG$4*F9295+$AG$5*I9295</f>
        <v>9.5500851506212486E-2</v>
      </c>
    </row>
    <row r="9296" spans="2:33" x14ac:dyDescent="0.25">
      <c r="B9296" s="7">
        <v>9288</v>
      </c>
      <c r="C9296" s="14">
        <f t="shared" ca="1" si="656"/>
        <v>8.1872800788541408E-2</v>
      </c>
      <c r="E9296" s="7">
        <v>9288</v>
      </c>
      <c r="F9296" s="14">
        <f t="shared" ca="1" si="657"/>
        <v>0.33400767854494606</v>
      </c>
      <c r="H9296" s="7">
        <v>9288</v>
      </c>
      <c r="I9296" s="14">
        <f t="shared" ca="1" si="658"/>
        <v>-0.1585544053529363</v>
      </c>
      <c r="K9296" s="7">
        <v>9288</v>
      </c>
      <c r="L9296" s="14">
        <f t="shared" ca="1" si="655"/>
        <v>0.14340378429276743</v>
      </c>
      <c r="N9296" s="7"/>
      <c r="O9296" s="14"/>
      <c r="Z9296" s="7">
        <v>9288</v>
      </c>
      <c r="AA9296" s="14">
        <f ca="1">C9296+F9296+I9296+$AA$5*AA9295+$AA$6*RAND()</f>
        <v>0.25732607398055118</v>
      </c>
      <c r="AF9296" s="7">
        <v>9288</v>
      </c>
      <c r="AG9296" s="14">
        <f ca="1">$AG$3*C9296+$AG$4*F9296+$AG$5*I9296</f>
        <v>5.3155101580017586E-2</v>
      </c>
    </row>
    <row r="9297" spans="2:33" x14ac:dyDescent="0.25">
      <c r="B9297" s="7">
        <v>9289</v>
      </c>
      <c r="C9297" s="14">
        <f t="shared" ca="1" si="656"/>
        <v>-0.21630243242007682</v>
      </c>
      <c r="E9297" s="7">
        <v>9289</v>
      </c>
      <c r="F9297" s="14">
        <f t="shared" ca="1" si="657"/>
        <v>-0.90622257942837581</v>
      </c>
      <c r="H9297" s="7">
        <v>9289</v>
      </c>
      <c r="I9297" s="14">
        <f t="shared" ca="1" si="658"/>
        <v>-0.23917990189722332</v>
      </c>
      <c r="K9297" s="7">
        <v>9289</v>
      </c>
      <c r="L9297" s="14">
        <f t="shared" ca="1" si="655"/>
        <v>0.92523313120822626</v>
      </c>
      <c r="N9297" s="7"/>
      <c r="O9297" s="14"/>
      <c r="Z9297" s="7">
        <v>9289</v>
      </c>
      <c r="AA9297" s="14">
        <f ca="1">C9297+F9297+I9297+$AA$5*AA9296+$AA$6*RAND()</f>
        <v>-1.361704913745676</v>
      </c>
      <c r="AF9297" s="7">
        <v>9289</v>
      </c>
      <c r="AG9297" s="14">
        <f ca="1">$AG$3*C9297+$AG$4*F9297+$AG$5*I9297</f>
        <v>-0.41079922107141742</v>
      </c>
    </row>
    <row r="9298" spans="2:33" x14ac:dyDescent="0.25">
      <c r="B9298" s="7">
        <v>9290</v>
      </c>
      <c r="C9298" s="14">
        <f t="shared" ca="1" si="656"/>
        <v>0.11737241912219901</v>
      </c>
      <c r="E9298" s="7">
        <v>9290</v>
      </c>
      <c r="F9298" s="14">
        <f t="shared" ca="1" si="657"/>
        <v>-7.187964757131593E-2</v>
      </c>
      <c r="H9298" s="7">
        <v>9290</v>
      </c>
      <c r="I9298" s="14">
        <f t="shared" ca="1" si="658"/>
        <v>-2.7517620232580191E-2</v>
      </c>
      <c r="K9298" s="7">
        <v>9290</v>
      </c>
      <c r="L9298" s="14">
        <f t="shared" ca="1" si="655"/>
        <v>1.9700187928838236E-2</v>
      </c>
      <c r="N9298" s="7"/>
      <c r="O9298" s="14"/>
      <c r="Z9298" s="7">
        <v>9290</v>
      </c>
      <c r="AA9298" s="14">
        <f ca="1">C9298+F9298+I9298+$AA$5*AA9297+$AA$6*RAND()</f>
        <v>1.7975151318302886E-2</v>
      </c>
      <c r="AF9298" s="7">
        <v>9290</v>
      </c>
      <c r="AG9298" s="14">
        <f ca="1">$AG$3*C9298+$AG$4*F9298+$AG$5*I9298</f>
        <v>-9.0964585399870533E-3</v>
      </c>
    </row>
    <row r="9299" spans="2:33" x14ac:dyDescent="0.25">
      <c r="B9299" s="7">
        <v>9291</v>
      </c>
      <c r="C9299" s="14">
        <f t="shared" ca="1" si="656"/>
        <v>0.2388541339719733</v>
      </c>
      <c r="E9299" s="7">
        <v>9291</v>
      </c>
      <c r="F9299" s="14">
        <f t="shared" ca="1" si="657"/>
        <v>0.57848402825128309</v>
      </c>
      <c r="H9299" s="7">
        <v>9291</v>
      </c>
      <c r="I9299" s="14">
        <f t="shared" ca="1" si="658"/>
        <v>-0.21408094276434636</v>
      </c>
      <c r="K9299" s="7">
        <v>9291</v>
      </c>
      <c r="L9299" s="14">
        <f t="shared" ca="1" si="655"/>
        <v>0.43752571831220399</v>
      </c>
      <c r="N9299" s="7"/>
      <c r="O9299" s="14"/>
      <c r="Z9299" s="7">
        <v>9291</v>
      </c>
      <c r="AA9299" s="14">
        <f ca="1">C9299+F9299+I9299+$AA$5*AA9298+$AA$6*RAND()</f>
        <v>0.60325721945891009</v>
      </c>
      <c r="AF9299" s="7">
        <v>9291</v>
      </c>
      <c r="AG9299" s="14">
        <f ca="1">$AG$3*C9299+$AG$4*F9299+$AG$5*I9299</f>
        <v>0.13568365816404104</v>
      </c>
    </row>
    <row r="9300" spans="2:33" x14ac:dyDescent="0.25">
      <c r="B9300" s="7">
        <v>9292</v>
      </c>
      <c r="C9300" s="14">
        <f t="shared" ca="1" si="656"/>
        <v>-0.42920555172693481</v>
      </c>
      <c r="E9300" s="7">
        <v>9292</v>
      </c>
      <c r="F9300" s="14">
        <f t="shared" ca="1" si="657"/>
        <v>7.6406304921934884E-2</v>
      </c>
      <c r="H9300" s="7">
        <v>9292</v>
      </c>
      <c r="I9300" s="14">
        <f t="shared" ca="1" si="658"/>
        <v>-0.15527344830839446</v>
      </c>
      <c r="K9300" s="7">
        <v>9292</v>
      </c>
      <c r="L9300" s="14">
        <f t="shared" ca="1" si="655"/>
        <v>0.21416517281462583</v>
      </c>
      <c r="N9300" s="7"/>
      <c r="O9300" s="14"/>
      <c r="Z9300" s="7">
        <v>9292</v>
      </c>
      <c r="AA9300" s="14">
        <f ca="1">C9300+F9300+I9300+$AA$5*AA9299+$AA$6*RAND()</f>
        <v>-0.50807269511339437</v>
      </c>
      <c r="AF9300" s="7">
        <v>9292</v>
      </c>
      <c r="AG9300" s="14">
        <f ca="1">$AG$3*C9300+$AG$4*F9300+$AG$5*I9300</f>
        <v>-0.12502859819216428</v>
      </c>
    </row>
    <row r="9301" spans="2:33" x14ac:dyDescent="0.25">
      <c r="B9301" s="7">
        <v>9293</v>
      </c>
      <c r="C9301" s="14">
        <f t="shared" ca="1" si="656"/>
        <v>-0.27171914793630531</v>
      </c>
      <c r="E9301" s="7">
        <v>9293</v>
      </c>
      <c r="F9301" s="14">
        <f t="shared" ca="1" si="657"/>
        <v>0.75711806588825037</v>
      </c>
      <c r="H9301" s="7">
        <v>9293</v>
      </c>
      <c r="I9301" s="14">
        <f t="shared" ca="1" si="658"/>
        <v>-0.12469598309494812</v>
      </c>
      <c r="K9301" s="7">
        <v>9293</v>
      </c>
      <c r="L9301" s="14">
        <f t="shared" ca="1" si="655"/>
        <v>0.66260814924961242</v>
      </c>
      <c r="N9301" s="7"/>
      <c r="O9301" s="14"/>
      <c r="Z9301" s="7">
        <v>9293</v>
      </c>
      <c r="AA9301" s="14">
        <f ca="1">C9301+F9301+I9301+$AA$5*AA9300+$AA$6*RAND()</f>
        <v>0.36070293485699695</v>
      </c>
      <c r="AF9301" s="7">
        <v>9293</v>
      </c>
      <c r="AG9301" s="14">
        <f ca="1">$AG$3*C9301+$AG$4*F9301+$AG$5*I9301</f>
        <v>0.12291319694123481</v>
      </c>
    </row>
    <row r="9302" spans="2:33" x14ac:dyDescent="0.25">
      <c r="B9302" s="7">
        <v>9294</v>
      </c>
      <c r="C9302" s="14">
        <f t="shared" ca="1" si="656"/>
        <v>-0.10331391729639496</v>
      </c>
      <c r="E9302" s="7">
        <v>9294</v>
      </c>
      <c r="F9302" s="14">
        <f t="shared" ca="1" si="657"/>
        <v>-0.14331845299463694</v>
      </c>
      <c r="H9302" s="7">
        <v>9294</v>
      </c>
      <c r="I9302" s="14">
        <f t="shared" ca="1" si="658"/>
        <v>-0.34518812752255162</v>
      </c>
      <c r="K9302" s="7">
        <v>9294</v>
      </c>
      <c r="L9302" s="14">
        <f t="shared" ca="1" si="655"/>
        <v>0.15036878785842767</v>
      </c>
      <c r="N9302" s="7"/>
      <c r="O9302" s="14"/>
      <c r="Z9302" s="7">
        <v>9294</v>
      </c>
      <c r="AA9302" s="14">
        <f ca="1">C9302+F9302+I9302+$AA$5*AA9301+$AA$6*RAND()</f>
        <v>-0.59182049781358348</v>
      </c>
      <c r="AF9302" s="7">
        <v>9294</v>
      </c>
      <c r="AG9302" s="14">
        <f ca="1">$AG$3*C9302+$AG$4*F9302+$AG$5*I9302</f>
        <v>-0.20173357036669073</v>
      </c>
    </row>
    <row r="9303" spans="2:33" x14ac:dyDescent="0.25">
      <c r="B9303" s="7">
        <v>9295</v>
      </c>
      <c r="C9303" s="14">
        <f t="shared" ca="1" si="656"/>
        <v>-0.11492427559574855</v>
      </c>
      <c r="E9303" s="7">
        <v>9295</v>
      </c>
      <c r="F9303" s="14">
        <f t="shared" ca="1" si="657"/>
        <v>-2.1887109853247599E-2</v>
      </c>
      <c r="H9303" s="7">
        <v>9295</v>
      </c>
      <c r="I9303" s="14">
        <f t="shared" ca="1" si="658"/>
        <v>-1.6771666972427331E-2</v>
      </c>
      <c r="K9303" s="7">
        <v>9295</v>
      </c>
      <c r="L9303" s="14">
        <f t="shared" ca="1" si="655"/>
        <v>1.3967923511969705E-2</v>
      </c>
      <c r="N9303" s="7"/>
      <c r="O9303" s="14"/>
      <c r="Z9303" s="7">
        <v>9295</v>
      </c>
      <c r="AA9303" s="14">
        <f ca="1">C9303+F9303+I9303+$AA$5*AA9302+$AA$6*RAND()</f>
        <v>-0.15358305242142348</v>
      </c>
      <c r="AF9303" s="7">
        <v>9295</v>
      </c>
      <c r="AG9303" s="14">
        <f ca="1">$AG$3*C9303+$AG$4*F9303+$AG$5*I9303</f>
        <v>-3.6259654864094923E-2</v>
      </c>
    </row>
    <row r="9304" spans="2:33" x14ac:dyDescent="0.25">
      <c r="B9304" s="7">
        <v>9296</v>
      </c>
      <c r="C9304" s="14">
        <f t="shared" ca="1" si="656"/>
        <v>-0.3773233764737815</v>
      </c>
      <c r="E9304" s="7">
        <v>9296</v>
      </c>
      <c r="F9304" s="14">
        <f t="shared" ca="1" si="657"/>
        <v>0.76533292521034535</v>
      </c>
      <c r="H9304" s="7">
        <v>9296</v>
      </c>
      <c r="I9304" s="14">
        <f t="shared" ca="1" si="658"/>
        <v>-0.35792572835620723</v>
      </c>
      <c r="K9304" s="7">
        <v>9296</v>
      </c>
      <c r="L9304" s="14">
        <f t="shared" ca="1" si="655"/>
        <v>0.85621824386392054</v>
      </c>
      <c r="N9304" s="7"/>
      <c r="O9304" s="14"/>
      <c r="Z9304" s="7">
        <v>9296</v>
      </c>
      <c r="AA9304" s="14">
        <f ca="1">C9304+F9304+I9304+$AA$5*AA9303+$AA$6*RAND()</f>
        <v>3.0083820380356618E-2</v>
      </c>
      <c r="AF9304" s="7">
        <v>9296</v>
      </c>
      <c r="AG9304" s="14">
        <f ca="1">$AG$3*C9304+$AG$4*F9304+$AG$5*I9304</f>
        <v>1.096491092586438E-2</v>
      </c>
    </row>
    <row r="9305" spans="2:33" x14ac:dyDescent="0.25">
      <c r="B9305" s="7">
        <v>9297</v>
      </c>
      <c r="C9305" s="14">
        <f t="shared" ca="1" si="656"/>
        <v>0.15978485740716741</v>
      </c>
      <c r="E9305" s="7">
        <v>9297</v>
      </c>
      <c r="F9305" s="14">
        <f t="shared" ca="1" si="657"/>
        <v>0.57996499648464317</v>
      </c>
      <c r="H9305" s="7">
        <v>9297</v>
      </c>
      <c r="I9305" s="14">
        <f t="shared" ca="1" si="658"/>
        <v>-0.19847675423555317</v>
      </c>
      <c r="K9305" s="7">
        <v>9297</v>
      </c>
      <c r="L9305" s="14">
        <f t="shared" ca="1" si="655"/>
        <v>0.40128361977594118</v>
      </c>
      <c r="N9305" s="7"/>
      <c r="O9305" s="14"/>
      <c r="Z9305" s="7">
        <v>9297</v>
      </c>
      <c r="AA9305" s="14">
        <f ca="1">C9305+F9305+I9305+$AA$5*AA9304+$AA$6*RAND()</f>
        <v>0.54127309965625736</v>
      </c>
      <c r="AF9305" s="7">
        <v>9297</v>
      </c>
      <c r="AG9305" s="14">
        <f ca="1">$AG$3*C9305+$AG$4*F9305+$AG$5*I9305</f>
        <v>0.12655576873260516</v>
      </c>
    </row>
    <row r="9306" spans="2:33" x14ac:dyDescent="0.25">
      <c r="B9306" s="7">
        <v>9298</v>
      </c>
      <c r="C9306" s="14">
        <f t="shared" ca="1" si="656"/>
        <v>-0.15579004111173395</v>
      </c>
      <c r="E9306" s="7">
        <v>9298</v>
      </c>
      <c r="F9306" s="14">
        <f t="shared" ca="1" si="657"/>
        <v>0.77638017708972473</v>
      </c>
      <c r="H9306" s="7">
        <v>9298</v>
      </c>
      <c r="I9306" s="14">
        <f t="shared" ca="1" si="658"/>
        <v>3.2627094077085181E-2</v>
      </c>
      <c r="K9306" s="7">
        <v>9298</v>
      </c>
      <c r="L9306" s="14">
        <f t="shared" ca="1" si="655"/>
        <v>0.6281012435553831</v>
      </c>
      <c r="N9306" s="7"/>
      <c r="O9306" s="14"/>
      <c r="Z9306" s="7">
        <v>9298</v>
      </c>
      <c r="AA9306" s="14">
        <f ca="1">C9306+F9306+I9306+$AA$5*AA9305+$AA$6*RAND()</f>
        <v>0.65321723005507604</v>
      </c>
      <c r="AF9306" s="7">
        <v>9298</v>
      </c>
      <c r="AG9306" s="14">
        <f ca="1">$AG$3*C9306+$AG$4*F9306+$AG$5*I9306</f>
        <v>0.21480688253540467</v>
      </c>
    </row>
    <row r="9307" spans="2:33" x14ac:dyDescent="0.25">
      <c r="B9307" s="7">
        <v>9299</v>
      </c>
      <c r="C9307" s="14">
        <f t="shared" ca="1" si="656"/>
        <v>-0.17306170986091238</v>
      </c>
      <c r="E9307" s="7">
        <v>9299</v>
      </c>
      <c r="F9307" s="14">
        <f t="shared" ca="1" si="657"/>
        <v>0.29368821782070198</v>
      </c>
      <c r="H9307" s="7">
        <v>9299</v>
      </c>
      <c r="I9307" s="14">
        <f t="shared" ca="1" si="658"/>
        <v>1.6964216780195135E-2</v>
      </c>
      <c r="K9307" s="7">
        <v>9299</v>
      </c>
      <c r="L9307" s="14">
        <f t="shared" ca="1" si="655"/>
        <v>0.11649090935764815</v>
      </c>
      <c r="N9307" s="7"/>
      <c r="O9307" s="14"/>
      <c r="Z9307" s="7">
        <v>9299</v>
      </c>
      <c r="AA9307" s="14">
        <f ca="1">C9307+F9307+I9307+$AA$5*AA9306+$AA$6*RAND()</f>
        <v>0.13759072473998474</v>
      </c>
      <c r="AF9307" s="7">
        <v>9299</v>
      </c>
      <c r="AG9307" s="14">
        <f ca="1">$AG$3*C9307+$AG$4*F9307+$AG$5*I9307</f>
        <v>6.0279810086106174E-2</v>
      </c>
    </row>
    <row r="9308" spans="2:33" x14ac:dyDescent="0.25">
      <c r="B9308" s="7">
        <v>9300</v>
      </c>
      <c r="C9308" s="14">
        <f t="shared" ca="1" si="656"/>
        <v>-2.5193402177891712E-2</v>
      </c>
      <c r="E9308" s="7">
        <v>9300</v>
      </c>
      <c r="F9308" s="14">
        <f t="shared" ca="1" si="657"/>
        <v>-0.48530344710294321</v>
      </c>
      <c r="H9308" s="7">
        <v>9300</v>
      </c>
      <c r="I9308" s="14">
        <f t="shared" ca="1" si="658"/>
        <v>-7.1587301391453986E-3</v>
      </c>
      <c r="K9308" s="7">
        <v>9300</v>
      </c>
      <c r="L9308" s="14">
        <f t="shared" ca="1" si="655"/>
        <v>0.23620539070050131</v>
      </c>
      <c r="N9308" s="7"/>
      <c r="O9308" s="14"/>
      <c r="Z9308" s="7">
        <v>9300</v>
      </c>
      <c r="AA9308" s="14">
        <f ca="1">C9308+F9308+I9308+$AA$5*AA9307+$AA$6*RAND()</f>
        <v>-0.51765557941998031</v>
      </c>
      <c r="AF9308" s="7">
        <v>9300</v>
      </c>
      <c r="AG9308" s="14">
        <f ca="1">$AG$3*C9308+$AG$4*F9308+$AG$5*I9308</f>
        <v>-0.15349320662211946</v>
      </c>
    </row>
    <row r="9309" spans="2:33" x14ac:dyDescent="0.25">
      <c r="B9309" s="7">
        <v>9301</v>
      </c>
      <c r="C9309" s="14">
        <f t="shared" ca="1" si="656"/>
        <v>0.22363249883173117</v>
      </c>
      <c r="E9309" s="7">
        <v>9301</v>
      </c>
      <c r="F9309" s="14">
        <f t="shared" ca="1" si="657"/>
        <v>0.23752399970885082</v>
      </c>
      <c r="H9309" s="7">
        <v>9301</v>
      </c>
      <c r="I9309" s="14">
        <f t="shared" ca="1" si="658"/>
        <v>0.24875293767341428</v>
      </c>
      <c r="K9309" s="7">
        <v>9301</v>
      </c>
      <c r="L9309" s="14">
        <f t="shared" ca="1" si="655"/>
        <v>0.16830716897256792</v>
      </c>
      <c r="N9309" s="7"/>
      <c r="O9309" s="14"/>
      <c r="Z9309" s="7">
        <v>9301</v>
      </c>
      <c r="AA9309" s="14">
        <f ca="1">C9309+F9309+I9309+$AA$5*AA9308+$AA$6*RAND()</f>
        <v>0.70990943621399627</v>
      </c>
      <c r="AF9309" s="7">
        <v>9301</v>
      </c>
      <c r="AG9309" s="14">
        <f ca="1">$AG$3*C9309+$AG$4*F9309+$AG$5*I9309</f>
        <v>0.21548487474836719</v>
      </c>
    </row>
    <row r="9310" spans="2:33" x14ac:dyDescent="0.25">
      <c r="B9310" s="7">
        <v>9302</v>
      </c>
      <c r="C9310" s="14">
        <f t="shared" ca="1" si="656"/>
        <v>3.7231174582170068E-2</v>
      </c>
      <c r="E9310" s="7">
        <v>9302</v>
      </c>
      <c r="F9310" s="14">
        <f t="shared" ca="1" si="657"/>
        <v>0.39479597701115671</v>
      </c>
      <c r="H9310" s="7">
        <v>9302</v>
      </c>
      <c r="I9310" s="14">
        <f t="shared" ca="1" si="658"/>
        <v>0.21108620008239298</v>
      </c>
      <c r="K9310" s="7">
        <v>9302</v>
      </c>
      <c r="L9310" s="14">
        <f t="shared" ca="1" si="655"/>
        <v>0.20180740769018585</v>
      </c>
      <c r="N9310" s="7"/>
      <c r="O9310" s="14"/>
      <c r="Z9310" s="7">
        <v>9302</v>
      </c>
      <c r="AA9310" s="14">
        <f ca="1">C9310+F9310+I9310+$AA$5*AA9309+$AA$6*RAND()</f>
        <v>0.6431133516757197</v>
      </c>
      <c r="AF9310" s="7">
        <v>9302</v>
      </c>
      <c r="AG9310" s="14">
        <f ca="1">$AG$3*C9310+$AG$4*F9310+$AG$5*I9310</f>
        <v>0.21031950805273822</v>
      </c>
    </row>
    <row r="9311" spans="2:33" x14ac:dyDescent="0.25">
      <c r="B9311" s="7">
        <v>9303</v>
      </c>
      <c r="C9311" s="14">
        <f t="shared" ca="1" si="656"/>
        <v>-3.4241535518992269E-2</v>
      </c>
      <c r="E9311" s="7">
        <v>9303</v>
      </c>
      <c r="F9311" s="14">
        <f t="shared" ca="1" si="657"/>
        <v>0.80579075422347168</v>
      </c>
      <c r="H9311" s="7">
        <v>9303</v>
      </c>
      <c r="I9311" s="14">
        <f t="shared" ca="1" si="658"/>
        <v>-0.31980868699218407</v>
      </c>
      <c r="K9311" s="7">
        <v>9303</v>
      </c>
      <c r="L9311" s="14">
        <f t="shared" ca="1" si="655"/>
        <v>0.75274881862239451</v>
      </c>
      <c r="N9311" s="7"/>
      <c r="O9311" s="14"/>
      <c r="Z9311" s="7">
        <v>9303</v>
      </c>
      <c r="AA9311" s="14">
        <f ca="1">C9311+F9311+I9311+$AA$5*AA9310+$AA$6*RAND()</f>
        <v>0.45174053171229539</v>
      </c>
      <c r="AF9311" s="7">
        <v>9303</v>
      </c>
      <c r="AG9311" s="14">
        <f ca="1">$AG$3*C9311+$AG$4*F9311+$AG$5*I9311</f>
        <v>0.10696544436636943</v>
      </c>
    </row>
    <row r="9312" spans="2:33" x14ac:dyDescent="0.25">
      <c r="B9312" s="7">
        <v>9304</v>
      </c>
      <c r="C9312" s="14">
        <f t="shared" ca="1" si="656"/>
        <v>0.13523603081557561</v>
      </c>
      <c r="E9312" s="7">
        <v>9304</v>
      </c>
      <c r="F9312" s="14">
        <f t="shared" ca="1" si="657"/>
        <v>-5.6337063036693585E-2</v>
      </c>
      <c r="H9312" s="7">
        <v>9304</v>
      </c>
      <c r="I9312" s="14">
        <f t="shared" ca="1" si="658"/>
        <v>-6.8824644565200793E-2</v>
      </c>
      <c r="K9312" s="7">
        <v>9304</v>
      </c>
      <c r="L9312" s="14">
        <f t="shared" ca="1" si="655"/>
        <v>2.6199480401877927E-2</v>
      </c>
      <c r="N9312" s="7"/>
      <c r="O9312" s="14"/>
      <c r="Z9312" s="7">
        <v>9304</v>
      </c>
      <c r="AA9312" s="14">
        <f ca="1">C9312+F9312+I9312+$AA$5*AA9311+$AA$6*RAND()</f>
        <v>1.0074323213681236E-2</v>
      </c>
      <c r="AF9312" s="7">
        <v>9304</v>
      </c>
      <c r="AG9312" s="14">
        <f ca="1">$AG$3*C9312+$AG$4*F9312+$AG$5*I9312</f>
        <v>-1.7383770573973271E-2</v>
      </c>
    </row>
    <row r="9313" spans="2:33" x14ac:dyDescent="0.25">
      <c r="B9313" s="7">
        <v>9305</v>
      </c>
      <c r="C9313" s="14">
        <f t="shared" ca="1" si="656"/>
        <v>0.1751666840616328</v>
      </c>
      <c r="E9313" s="7">
        <v>9305</v>
      </c>
      <c r="F9313" s="14">
        <f t="shared" ca="1" si="657"/>
        <v>7.9988724225144303E-2</v>
      </c>
      <c r="H9313" s="7">
        <v>9305</v>
      </c>
      <c r="I9313" s="14">
        <f t="shared" ca="1" si="658"/>
        <v>0.10061341572009493</v>
      </c>
      <c r="K9313" s="7">
        <v>9305</v>
      </c>
      <c r="L9313" s="14">
        <f t="shared" ca="1" si="655"/>
        <v>4.7204622631178708E-2</v>
      </c>
      <c r="N9313" s="7"/>
      <c r="O9313" s="14"/>
      <c r="Z9313" s="7">
        <v>9305</v>
      </c>
      <c r="AA9313" s="14">
        <f ca="1">C9313+F9313+I9313+$AA$5*AA9312+$AA$6*RAND()</f>
        <v>0.35576882400687199</v>
      </c>
      <c r="AF9313" s="7">
        <v>9305</v>
      </c>
      <c r="AG9313" s="14">
        <f ca="1">$AG$3*C9313+$AG$4*F9313+$AG$5*I9313</f>
        <v>9.9275320367907816E-2</v>
      </c>
    </row>
    <row r="9314" spans="2:33" x14ac:dyDescent="0.25">
      <c r="B9314" s="7">
        <v>9306</v>
      </c>
      <c r="C9314" s="14">
        <f t="shared" ca="1" si="656"/>
        <v>0.16867250275670215</v>
      </c>
      <c r="E9314" s="7">
        <v>9306</v>
      </c>
      <c r="F9314" s="14">
        <f t="shared" ca="1" si="657"/>
        <v>-0.61278888168483037</v>
      </c>
      <c r="H9314" s="7">
        <v>9306</v>
      </c>
      <c r="I9314" s="14">
        <f t="shared" ca="1" si="658"/>
        <v>-0.27229817477626517</v>
      </c>
      <c r="K9314" s="7">
        <v>9306</v>
      </c>
      <c r="L9314" s="14">
        <f t="shared" ca="1" si="655"/>
        <v>0.47810692268924015</v>
      </c>
      <c r="N9314" s="7"/>
      <c r="O9314" s="14"/>
      <c r="Z9314" s="7">
        <v>9306</v>
      </c>
      <c r="AA9314" s="14">
        <f ca="1">C9314+F9314+I9314+$AA$5*AA9313+$AA$6*RAND()</f>
        <v>-0.71641455370439333</v>
      </c>
      <c r="AF9314" s="7">
        <v>9306</v>
      </c>
      <c r="AG9314" s="14">
        <f ca="1">$AG$3*C9314+$AG$4*F9314+$AG$5*I9314</f>
        <v>-0.25902143386461474</v>
      </c>
    </row>
    <row r="9315" spans="2:33" x14ac:dyDescent="0.25">
      <c r="B9315" s="7">
        <v>9307</v>
      </c>
      <c r="C9315" s="14">
        <f t="shared" ca="1" si="656"/>
        <v>-0.6766824429185202</v>
      </c>
      <c r="E9315" s="7">
        <v>9307</v>
      </c>
      <c r="F9315" s="14">
        <f t="shared" ca="1" si="657"/>
        <v>-6.573647449562206E-2</v>
      </c>
      <c r="H9315" s="7">
        <v>9307</v>
      </c>
      <c r="I9315" s="14">
        <f t="shared" ca="1" si="658"/>
        <v>-1.6790379641038716E-2</v>
      </c>
      <c r="K9315" s="7">
        <v>9307</v>
      </c>
      <c r="L9315" s="14">
        <f t="shared" ca="1" si="655"/>
        <v>0.46250232948178016</v>
      </c>
      <c r="N9315" s="7"/>
      <c r="O9315" s="14"/>
      <c r="Z9315" s="7">
        <v>9307</v>
      </c>
      <c r="AA9315" s="14">
        <f ca="1">C9315+F9315+I9315+$AA$5*AA9314+$AA$6*RAND()</f>
        <v>-0.75920929705518092</v>
      </c>
      <c r="AF9315" s="7">
        <v>9307</v>
      </c>
      <c r="AG9315" s="14">
        <f ca="1">$AG$3*C9315+$AG$4*F9315+$AG$5*I9315</f>
        <v>-0.16177358278880616</v>
      </c>
    </row>
    <row r="9316" spans="2:33" x14ac:dyDescent="0.25">
      <c r="B9316" s="7">
        <v>9308</v>
      </c>
      <c r="C9316" s="14">
        <f t="shared" ca="1" si="656"/>
        <v>7.3737749735807157E-2</v>
      </c>
      <c r="E9316" s="7">
        <v>9308</v>
      </c>
      <c r="F9316" s="14">
        <f t="shared" ca="1" si="657"/>
        <v>-0.34406595407292062</v>
      </c>
      <c r="H9316" s="7">
        <v>9308</v>
      </c>
      <c r="I9316" s="14">
        <f t="shared" ca="1" si="658"/>
        <v>3.5475211797585726E-2</v>
      </c>
      <c r="K9316" s="7">
        <v>9308</v>
      </c>
      <c r="L9316" s="14">
        <f t="shared" ca="1" si="655"/>
        <v>0.1250771271402932</v>
      </c>
      <c r="N9316" s="7"/>
      <c r="O9316" s="14"/>
      <c r="Z9316" s="7">
        <v>9308</v>
      </c>
      <c r="AA9316" s="14">
        <f ca="1">C9316+F9316+I9316+$AA$5*AA9315+$AA$6*RAND()</f>
        <v>-0.23485299253952774</v>
      </c>
      <c r="AF9316" s="7">
        <v>9308</v>
      </c>
      <c r="AG9316" s="14">
        <f ca="1">$AG$3*C9316+$AG$4*F9316+$AG$5*I9316</f>
        <v>-7.4282151555680451E-2</v>
      </c>
    </row>
    <row r="9317" spans="2:33" x14ac:dyDescent="0.25">
      <c r="B9317" s="7">
        <v>9309</v>
      </c>
      <c r="C9317" s="14">
        <f t="shared" ca="1" si="656"/>
        <v>-5.7567734234673873E-2</v>
      </c>
      <c r="E9317" s="7">
        <v>9309</v>
      </c>
      <c r="F9317" s="14">
        <f t="shared" ca="1" si="657"/>
        <v>-0.23814244118657274</v>
      </c>
      <c r="H9317" s="7">
        <v>9309</v>
      </c>
      <c r="I9317" s="14">
        <f t="shared" ca="1" si="658"/>
        <v>-6.5732330125507332E-2</v>
      </c>
      <c r="K9317" s="7">
        <v>9309</v>
      </c>
      <c r="L9317" s="14">
        <f t="shared" ca="1" si="655"/>
        <v>6.4346605542942983E-2</v>
      </c>
      <c r="N9317" s="7"/>
      <c r="O9317" s="14"/>
      <c r="Z9317" s="7">
        <v>9309</v>
      </c>
      <c r="AA9317" s="14">
        <f ca="1">C9317+F9317+I9317+$AA$5*AA9316+$AA$6*RAND()</f>
        <v>-0.36144250554675394</v>
      </c>
      <c r="AF9317" s="7">
        <v>9309</v>
      </c>
      <c r="AG9317" s="14">
        <f ca="1">$AG$3*C9317+$AG$4*F9317+$AG$5*I9317</f>
        <v>-0.10924921125310952</v>
      </c>
    </row>
    <row r="9318" spans="2:33" x14ac:dyDescent="0.25">
      <c r="B9318" s="7">
        <v>9310</v>
      </c>
      <c r="C9318" s="14">
        <f t="shared" ca="1" si="656"/>
        <v>0.25100503787634804</v>
      </c>
      <c r="E9318" s="7">
        <v>9310</v>
      </c>
      <c r="F9318" s="14">
        <f t="shared" ca="1" si="657"/>
        <v>7.5398857825329874E-2</v>
      </c>
      <c r="H9318" s="7">
        <v>9310</v>
      </c>
      <c r="I9318" s="14">
        <f t="shared" ca="1" si="658"/>
        <v>-3.6364048209333907E-2</v>
      </c>
      <c r="K9318" s="7">
        <v>9310</v>
      </c>
      <c r="L9318" s="14">
        <f t="shared" ca="1" si="655"/>
        <v>7.0010860802841982E-2</v>
      </c>
      <c r="N9318" s="7"/>
      <c r="O9318" s="14"/>
      <c r="Z9318" s="7">
        <v>9310</v>
      </c>
      <c r="AA9318" s="14">
        <f ca="1">C9318+F9318+I9318+$AA$5*AA9317+$AA$6*RAND()</f>
        <v>0.29003984749234402</v>
      </c>
      <c r="AF9318" s="7">
        <v>9310</v>
      </c>
      <c r="AG9318" s="14">
        <f ca="1">$AG$3*C9318+$AG$4*F9318+$AG$5*I9318</f>
        <v>5.8275045639135006E-2</v>
      </c>
    </row>
    <row r="9319" spans="2:33" x14ac:dyDescent="0.25">
      <c r="B9319" s="7">
        <v>9311</v>
      </c>
      <c r="C9319" s="14">
        <f t="shared" ca="1" si="656"/>
        <v>0.10199991573018331</v>
      </c>
      <c r="E9319" s="7">
        <v>9311</v>
      </c>
      <c r="F9319" s="14">
        <f t="shared" ca="1" si="657"/>
        <v>3.1473637961034355E-2</v>
      </c>
      <c r="H9319" s="7">
        <v>9311</v>
      </c>
      <c r="I9319" s="14">
        <f t="shared" ca="1" si="658"/>
        <v>-0.10387818525139848</v>
      </c>
      <c r="K9319" s="7">
        <v>9311</v>
      </c>
      <c r="L9319" s="14">
        <f t="shared" ca="1" si="655"/>
        <v>2.2185250066590619E-2</v>
      </c>
      <c r="N9319" s="7"/>
      <c r="O9319" s="14"/>
      <c r="Z9319" s="7">
        <v>9311</v>
      </c>
      <c r="AA9319" s="14">
        <f ca="1">C9319+F9319+I9319+$AA$5*AA9318+$AA$6*RAND()</f>
        <v>2.9595368439819178E-2</v>
      </c>
      <c r="AF9319" s="7">
        <v>9311</v>
      </c>
      <c r="AG9319" s="14">
        <f ca="1">$AG$3*C9319+$AG$4*F9319+$AG$5*I9319</f>
        <v>-1.1709199566212421E-2</v>
      </c>
    </row>
    <row r="9320" spans="2:33" x14ac:dyDescent="0.25">
      <c r="B9320" s="7">
        <v>9312</v>
      </c>
      <c r="C9320" s="14">
        <f t="shared" ca="1" si="656"/>
        <v>0.45477221726367584</v>
      </c>
      <c r="E9320" s="7">
        <v>9312</v>
      </c>
      <c r="F9320" s="14">
        <f t="shared" ca="1" si="657"/>
        <v>0.67309573225012698</v>
      </c>
      <c r="H9320" s="7">
        <v>9312</v>
      </c>
      <c r="I9320" s="14">
        <f t="shared" ca="1" si="658"/>
        <v>3.4404743904644167E-2</v>
      </c>
      <c r="K9320" s="7">
        <v>9312</v>
      </c>
      <c r="L9320" s="14">
        <f t="shared" ca="1" si="655"/>
        <v>0.66105932077139873</v>
      </c>
      <c r="N9320" s="7"/>
      <c r="O9320" s="14"/>
      <c r="Z9320" s="7">
        <v>9312</v>
      </c>
      <c r="AA9320" s="14">
        <f ca="1">C9320+F9320+I9320+$AA$5*AA9319+$AA$6*RAND()</f>
        <v>1.1622726934184471</v>
      </c>
      <c r="AF9320" s="7">
        <v>9312</v>
      </c>
      <c r="AG9320" s="14">
        <f ca="1">$AG$3*C9320+$AG$4*F9320+$AG$5*I9320</f>
        <v>0.30664506068963093</v>
      </c>
    </row>
    <row r="9321" spans="2:33" x14ac:dyDescent="0.25">
      <c r="B9321" s="7">
        <v>9313</v>
      </c>
      <c r="C9321" s="14">
        <f t="shared" ca="1" si="656"/>
        <v>0.28121912647210057</v>
      </c>
      <c r="E9321" s="7">
        <v>9313</v>
      </c>
      <c r="F9321" s="14">
        <f t="shared" ca="1" si="657"/>
        <v>-0.3534959803022491</v>
      </c>
      <c r="H9321" s="7">
        <v>9313</v>
      </c>
      <c r="I9321" s="14">
        <f t="shared" ca="1" si="658"/>
        <v>1.7518959202125969E-3</v>
      </c>
      <c r="K9321" s="7">
        <v>9313</v>
      </c>
      <c r="L9321" s="14">
        <f t="shared" ca="1" si="655"/>
        <v>0.20404667432289464</v>
      </c>
      <c r="N9321" s="7"/>
      <c r="O9321" s="14"/>
      <c r="Z9321" s="7">
        <v>9313</v>
      </c>
      <c r="AA9321" s="14">
        <f ca="1">C9321+F9321+I9321+$AA$5*AA9320+$AA$6*RAND()</f>
        <v>-7.0524957909935931E-2</v>
      </c>
      <c r="AF9321" s="7">
        <v>9313</v>
      </c>
      <c r="AG9321" s="14">
        <f ca="1">$AG$3*C9321+$AG$4*F9321+$AG$5*I9321</f>
        <v>-4.9104210428169578E-2</v>
      </c>
    </row>
    <row r="9322" spans="2:33" x14ac:dyDescent="0.25">
      <c r="B9322" s="7">
        <v>9314</v>
      </c>
      <c r="C9322" s="14">
        <f t="shared" ca="1" si="656"/>
        <v>-0.13487009566154606</v>
      </c>
      <c r="E9322" s="7">
        <v>9314</v>
      </c>
      <c r="F9322" s="14">
        <f t="shared" ca="1" si="657"/>
        <v>0.60013589847500426</v>
      </c>
      <c r="H9322" s="7">
        <v>9314</v>
      </c>
      <c r="I9322" s="14">
        <f t="shared" ca="1" si="658"/>
        <v>6.2317380091078789E-2</v>
      </c>
      <c r="K9322" s="7">
        <v>9314</v>
      </c>
      <c r="L9322" s="14">
        <f t="shared" ca="1" si="655"/>
        <v>0.38223649520357117</v>
      </c>
      <c r="N9322" s="7"/>
      <c r="O9322" s="14"/>
      <c r="Z9322" s="7">
        <v>9314</v>
      </c>
      <c r="AA9322" s="14">
        <f ca="1">C9322+F9322+I9322+$AA$5*AA9321+$AA$6*RAND()</f>
        <v>0.52758318290453698</v>
      </c>
      <c r="AF9322" s="7">
        <v>9314</v>
      </c>
      <c r="AG9322" s="14">
        <f ca="1">$AG$3*C9322+$AG$4*F9322+$AG$5*I9322</f>
        <v>0.1779937024466236</v>
      </c>
    </row>
    <row r="9323" spans="2:33" x14ac:dyDescent="0.25">
      <c r="B9323" s="7">
        <v>9315</v>
      </c>
      <c r="C9323" s="14">
        <f t="shared" ca="1" si="656"/>
        <v>-0.15037556967514618</v>
      </c>
      <c r="E9323" s="7">
        <v>9315</v>
      </c>
      <c r="F9323" s="14">
        <f t="shared" ca="1" si="657"/>
        <v>-0.28713781901286117</v>
      </c>
      <c r="H9323" s="7">
        <v>9315</v>
      </c>
      <c r="I9323" s="14">
        <f t="shared" ca="1" si="658"/>
        <v>-3.3539068370821594E-2</v>
      </c>
      <c r="K9323" s="7">
        <v>9315</v>
      </c>
      <c r="L9323" s="14">
        <f t="shared" ca="1" si="655"/>
        <v>0.10618580816977001</v>
      </c>
      <c r="N9323" s="7"/>
      <c r="O9323" s="14"/>
      <c r="Z9323" s="7">
        <v>9315</v>
      </c>
      <c r="AA9323" s="14">
        <f ca="1">C9323+F9323+I9323+$AA$5*AA9322+$AA$6*RAND()</f>
        <v>-0.47105245705882898</v>
      </c>
      <c r="AF9323" s="7">
        <v>9315</v>
      </c>
      <c r="AG9323" s="14">
        <f ca="1">$AG$3*C9323+$AG$4*F9323+$AG$5*I9323</f>
        <v>-0.12963208698721623</v>
      </c>
    </row>
    <row r="9324" spans="2:33" x14ac:dyDescent="0.25">
      <c r="B9324" s="7">
        <v>9316</v>
      </c>
      <c r="C9324" s="14">
        <f t="shared" ca="1" si="656"/>
        <v>-0.65716077726662181</v>
      </c>
      <c r="E9324" s="7">
        <v>9316</v>
      </c>
      <c r="F9324" s="14">
        <f t="shared" ca="1" si="657"/>
        <v>4.6926777887229737E-2</v>
      </c>
      <c r="H9324" s="7">
        <v>9316</v>
      </c>
      <c r="I9324" s="14">
        <f t="shared" ca="1" si="658"/>
        <v>-0.33370958521500316</v>
      </c>
      <c r="K9324" s="7">
        <v>9316</v>
      </c>
      <c r="L9324" s="14">
        <f t="shared" ca="1" si="655"/>
        <v>0.54542449692491735</v>
      </c>
      <c r="N9324" s="7"/>
      <c r="O9324" s="14"/>
      <c r="Z9324" s="7">
        <v>9316</v>
      </c>
      <c r="AA9324" s="14">
        <f ca="1">C9324+F9324+I9324+$AA$5*AA9323+$AA$6*RAND()</f>
        <v>-0.9439435845943952</v>
      </c>
      <c r="AF9324" s="7">
        <v>9316</v>
      </c>
      <c r="AG9324" s="14">
        <f ca="1">$AG$3*C9324+$AG$4*F9324+$AG$5*I9324</f>
        <v>-0.25083795617315674</v>
      </c>
    </row>
    <row r="9325" spans="2:33" x14ac:dyDescent="0.25">
      <c r="B9325" s="7">
        <v>9317</v>
      </c>
      <c r="C9325" s="14">
        <f t="shared" ca="1" si="656"/>
        <v>-8.3269421608305902E-2</v>
      </c>
      <c r="E9325" s="7">
        <v>9317</v>
      </c>
      <c r="F9325" s="14">
        <f t="shared" ca="1" si="657"/>
        <v>-9.582799625340907E-3</v>
      </c>
      <c r="H9325" s="7">
        <v>9317</v>
      </c>
      <c r="I9325" s="14">
        <f t="shared" ca="1" si="658"/>
        <v>0.17975563429163771</v>
      </c>
      <c r="K9325" s="7">
        <v>9317</v>
      </c>
      <c r="L9325" s="14">
        <f t="shared" ca="1" si="655"/>
        <v>3.9337714683230232E-2</v>
      </c>
      <c r="N9325" s="7"/>
      <c r="O9325" s="14"/>
      <c r="Z9325" s="7">
        <v>9317</v>
      </c>
      <c r="AA9325" s="14">
        <f ca="1">C9325+F9325+I9325+$AA$5*AA9324+$AA$6*RAND()</f>
        <v>8.6903413057990903E-2</v>
      </c>
      <c r="AF9325" s="7">
        <v>9317</v>
      </c>
      <c r="AG9325" s="14">
        <f ca="1">$AG$3*C9325+$AG$4*F9325+$AG$5*I9325</f>
        <v>5.2373529507391631E-2</v>
      </c>
    </row>
    <row r="9326" spans="2:33" x14ac:dyDescent="0.25">
      <c r="B9326" s="7">
        <v>9318</v>
      </c>
      <c r="C9326" s="14">
        <f t="shared" ca="1" si="656"/>
        <v>0.37163083820902193</v>
      </c>
      <c r="E9326" s="7">
        <v>9318</v>
      </c>
      <c r="F9326" s="14">
        <f t="shared" ca="1" si="657"/>
        <v>-7.5990534555596373E-2</v>
      </c>
      <c r="H9326" s="7">
        <v>9318</v>
      </c>
      <c r="I9326" s="14">
        <f t="shared" ca="1" si="658"/>
        <v>0.17075470395302728</v>
      </c>
      <c r="K9326" s="7">
        <v>9318</v>
      </c>
      <c r="L9326" s="14">
        <f t="shared" ca="1" si="655"/>
        <v>0.17304121017207152</v>
      </c>
      <c r="N9326" s="7"/>
      <c r="O9326" s="14"/>
      <c r="Z9326" s="7">
        <v>9318</v>
      </c>
      <c r="AA9326" s="14">
        <f ca="1">C9326+F9326+I9326+$AA$5*AA9325+$AA$6*RAND()</f>
        <v>0.4663950076064528</v>
      </c>
      <c r="AF9326" s="7">
        <v>9318</v>
      </c>
      <c r="AG9326" s="14">
        <f ca="1">$AG$3*C9326+$AG$4*F9326+$AG$5*I9326</f>
        <v>0.11983088885633639</v>
      </c>
    </row>
    <row r="9327" spans="2:33" x14ac:dyDescent="0.25">
      <c r="B9327" s="7">
        <v>9319</v>
      </c>
      <c r="C9327" s="14">
        <f t="shared" ca="1" si="656"/>
        <v>-0.16976006941014105</v>
      </c>
      <c r="E9327" s="7">
        <v>9319</v>
      </c>
      <c r="F9327" s="14">
        <f t="shared" ca="1" si="657"/>
        <v>3.0360810467432164E-4</v>
      </c>
      <c r="H9327" s="7">
        <v>9319</v>
      </c>
      <c r="I9327" s="14">
        <f t="shared" ca="1" si="658"/>
        <v>-0.14184197772396706</v>
      </c>
      <c r="K9327" s="7">
        <v>9319</v>
      </c>
      <c r="L9327" s="14">
        <f t="shared" ca="1" si="655"/>
        <v>4.8937719988663503E-2</v>
      </c>
      <c r="N9327" s="7"/>
      <c r="O9327" s="14"/>
      <c r="Z9327" s="7">
        <v>9319</v>
      </c>
      <c r="AA9327" s="14">
        <f ca="1">C9327+F9327+I9327+$AA$5*AA9326+$AA$6*RAND()</f>
        <v>-0.31129843902943377</v>
      </c>
      <c r="AF9327" s="7">
        <v>9319</v>
      </c>
      <c r="AG9327" s="14">
        <f ca="1">$AG$3*C9327+$AG$4*F9327+$AG$5*I9327</f>
        <v>-9.0597722540212741E-2</v>
      </c>
    </row>
    <row r="9328" spans="2:33" x14ac:dyDescent="0.25">
      <c r="B9328" s="7">
        <v>9320</v>
      </c>
      <c r="C9328" s="14">
        <f t="shared" ca="1" si="656"/>
        <v>5.7675421499732059E-2</v>
      </c>
      <c r="E9328" s="7">
        <v>9320</v>
      </c>
      <c r="F9328" s="14">
        <f t="shared" ca="1" si="657"/>
        <v>0.83709531392572356</v>
      </c>
      <c r="H9328" s="7">
        <v>9320</v>
      </c>
      <c r="I9328" s="14">
        <f t="shared" ca="1" si="658"/>
        <v>-0.19680200935958164</v>
      </c>
      <c r="K9328" s="7">
        <v>9320</v>
      </c>
      <c r="L9328" s="14">
        <f t="shared" ca="1" si="655"/>
        <v>0.74278604972954621</v>
      </c>
      <c r="N9328" s="7"/>
      <c r="O9328" s="14"/>
      <c r="Z9328" s="7">
        <v>9320</v>
      </c>
      <c r="AA9328" s="14">
        <f ca="1">C9328+F9328+I9328+$AA$5*AA9327+$AA$6*RAND()</f>
        <v>0.69796872606587401</v>
      </c>
      <c r="AF9328" s="7">
        <v>9320</v>
      </c>
      <c r="AG9328" s="14">
        <f ca="1">$AG$3*C9328+$AG$4*F9328+$AG$5*I9328</f>
        <v>0.18394287473383081</v>
      </c>
    </row>
    <row r="9329" spans="2:33" x14ac:dyDescent="0.25">
      <c r="B9329" s="7">
        <v>9321</v>
      </c>
      <c r="C9329" s="14">
        <f t="shared" ca="1" si="656"/>
        <v>-0.37321476675435356</v>
      </c>
      <c r="E9329" s="7">
        <v>9321</v>
      </c>
      <c r="F9329" s="14">
        <f t="shared" ca="1" si="657"/>
        <v>-0.34717527172120372</v>
      </c>
      <c r="H9329" s="7">
        <v>9321</v>
      </c>
      <c r="I9329" s="14">
        <f t="shared" ca="1" si="658"/>
        <v>0.27818340308901551</v>
      </c>
      <c r="K9329" s="7">
        <v>9321</v>
      </c>
      <c r="L9329" s="14">
        <f t="shared" ca="1" si="655"/>
        <v>0.33720593717238384</v>
      </c>
      <c r="N9329" s="7"/>
      <c r="O9329" s="14"/>
      <c r="Z9329" s="7">
        <v>9321</v>
      </c>
      <c r="AA9329" s="14">
        <f ca="1">C9329+F9329+I9329+$AA$5*AA9328+$AA$6*RAND()</f>
        <v>-0.44220663538654176</v>
      </c>
      <c r="AF9329" s="7">
        <v>9321</v>
      </c>
      <c r="AG9329" s="14">
        <f ca="1">$AG$3*C9329+$AG$4*F9329+$AG$5*I9329</f>
        <v>-6.7522173631625604E-2</v>
      </c>
    </row>
    <row r="9330" spans="2:33" x14ac:dyDescent="0.25">
      <c r="B9330" s="7">
        <v>9322</v>
      </c>
      <c r="C9330" s="14">
        <f t="shared" ca="1" si="656"/>
        <v>0.23623474699404767</v>
      </c>
      <c r="E9330" s="7">
        <v>9322</v>
      </c>
      <c r="F9330" s="14">
        <f t="shared" ca="1" si="657"/>
        <v>7.3084117337100366E-2</v>
      </c>
      <c r="H9330" s="7">
        <v>9322</v>
      </c>
      <c r="I9330" s="14">
        <f t="shared" ca="1" si="658"/>
        <v>-0.48075540698786129</v>
      </c>
      <c r="K9330" s="7">
        <v>9322</v>
      </c>
      <c r="L9330" s="14">
        <f t="shared" ca="1" si="655"/>
        <v>0.29227390524234892</v>
      </c>
      <c r="N9330" s="7"/>
      <c r="O9330" s="14"/>
      <c r="Z9330" s="7">
        <v>9322</v>
      </c>
      <c r="AA9330" s="14">
        <f ca="1">C9330+F9330+I9330+$AA$5*AA9329+$AA$6*RAND()</f>
        <v>-0.17143654265671326</v>
      </c>
      <c r="AF9330" s="7">
        <v>9322</v>
      </c>
      <c r="AG9330" s="14">
        <f ca="1">$AG$3*C9330+$AG$4*F9330+$AG$5*I9330</f>
        <v>-0.12312997819520488</v>
      </c>
    </row>
    <row r="9331" spans="2:33" x14ac:dyDescent="0.25">
      <c r="B9331" s="7">
        <v>9323</v>
      </c>
      <c r="C9331" s="14">
        <f t="shared" ca="1" si="656"/>
        <v>-0.29537089967618829</v>
      </c>
      <c r="E9331" s="7">
        <v>9323</v>
      </c>
      <c r="F9331" s="14">
        <f t="shared" ca="1" si="657"/>
        <v>0.2210887681785296</v>
      </c>
      <c r="H9331" s="7">
        <v>9323</v>
      </c>
      <c r="I9331" s="14">
        <f t="shared" ca="1" si="658"/>
        <v>0.25456556630852739</v>
      </c>
      <c r="K9331" s="7">
        <v>9323</v>
      </c>
      <c r="L9331" s="14">
        <f t="shared" ca="1" si="655"/>
        <v>0.20092783934020175</v>
      </c>
      <c r="N9331" s="7"/>
      <c r="O9331" s="14"/>
      <c r="Z9331" s="7">
        <v>9323</v>
      </c>
      <c r="AA9331" s="14">
        <f ca="1">C9331+F9331+I9331+$AA$5*AA9330+$AA$6*RAND()</f>
        <v>0.1802834348108687</v>
      </c>
      <c r="AF9331" s="7">
        <v>9323</v>
      </c>
      <c r="AG9331" s="14">
        <f ca="1">$AG$3*C9331+$AG$4*F9331+$AG$5*I9331</f>
        <v>0.10907867704173219</v>
      </c>
    </row>
    <row r="9332" spans="2:33" x14ac:dyDescent="0.25">
      <c r="B9332" s="7">
        <v>9324</v>
      </c>
      <c r="C9332" s="14">
        <f t="shared" ca="1" si="656"/>
        <v>-0.16226718293901599</v>
      </c>
      <c r="E9332" s="7">
        <v>9324</v>
      </c>
      <c r="F9332" s="14">
        <f t="shared" ca="1" si="657"/>
        <v>-0.25219243542776265</v>
      </c>
      <c r="H9332" s="7">
        <v>9324</v>
      </c>
      <c r="I9332" s="14">
        <f t="shared" ca="1" si="658"/>
        <v>6.152813159923172E-2</v>
      </c>
      <c r="K9332" s="7">
        <v>9324</v>
      </c>
      <c r="L9332" s="14">
        <f t="shared" ca="1" si="655"/>
        <v>9.3717374124042699E-2</v>
      </c>
      <c r="N9332" s="7"/>
      <c r="O9332" s="14"/>
      <c r="Z9332" s="7">
        <v>9324</v>
      </c>
      <c r="AA9332" s="14">
        <f ca="1">C9332+F9332+I9332+$AA$5*AA9331+$AA$6*RAND()</f>
        <v>-0.35293148676754693</v>
      </c>
      <c r="AF9332" s="7">
        <v>9324</v>
      </c>
      <c r="AG9332" s="14">
        <f ca="1">$AG$3*C9332+$AG$4*F9332+$AG$5*I9332</f>
        <v>-8.3499914576439307E-2</v>
      </c>
    </row>
    <row r="9333" spans="2:33" x14ac:dyDescent="0.25">
      <c r="B9333" s="7">
        <v>9325</v>
      </c>
      <c r="C9333" s="14">
        <f t="shared" ca="1" si="656"/>
        <v>0.38631202414472127</v>
      </c>
      <c r="E9333" s="7">
        <v>9325</v>
      </c>
      <c r="F9333" s="14">
        <f t="shared" ca="1" si="657"/>
        <v>-8.8302198945552191E-2</v>
      </c>
      <c r="H9333" s="7">
        <v>9325</v>
      </c>
      <c r="I9333" s="14">
        <f t="shared" ca="1" si="658"/>
        <v>-0.17207923657281965</v>
      </c>
      <c r="K9333" s="7">
        <v>9325</v>
      </c>
      <c r="L9333" s="14">
        <f t="shared" ca="1" si="655"/>
        <v>0.18664552199689602</v>
      </c>
      <c r="N9333" s="7"/>
      <c r="O9333" s="14"/>
      <c r="Z9333" s="7">
        <v>9325</v>
      </c>
      <c r="AA9333" s="14">
        <f ca="1">C9333+F9333+I9333+$AA$5*AA9332+$AA$6*RAND()</f>
        <v>0.12593058862634943</v>
      </c>
      <c r="AF9333" s="7">
        <v>9325</v>
      </c>
      <c r="AG9333" s="14">
        <f ca="1">$AG$3*C9333+$AG$4*F9333+$AG$5*I9333</f>
        <v>-1.8059949483849258E-2</v>
      </c>
    </row>
    <row r="9334" spans="2:33" x14ac:dyDescent="0.25">
      <c r="B9334" s="7">
        <v>9326</v>
      </c>
      <c r="C9334" s="14">
        <f t="shared" ca="1" si="656"/>
        <v>0.39530227575978077</v>
      </c>
      <c r="E9334" s="7">
        <v>9326</v>
      </c>
      <c r="F9334" s="14">
        <f t="shared" ca="1" si="657"/>
        <v>0.46589384665323891</v>
      </c>
      <c r="H9334" s="7">
        <v>9326</v>
      </c>
      <c r="I9334" s="14">
        <f t="shared" ca="1" si="658"/>
        <v>-0.29786480514341568</v>
      </c>
      <c r="K9334" s="7">
        <v>9326</v>
      </c>
      <c r="L9334" s="14">
        <f t="shared" ca="1" si="655"/>
        <v>0.46204440771333843</v>
      </c>
      <c r="N9334" s="7"/>
      <c r="O9334" s="14"/>
      <c r="Z9334" s="7">
        <v>9326</v>
      </c>
      <c r="AA9334" s="14">
        <f ca="1">C9334+F9334+I9334+$AA$5*AA9333+$AA$6*RAND()</f>
        <v>0.56333131726960395</v>
      </c>
      <c r="AF9334" s="7">
        <v>9326</v>
      </c>
      <c r="AG9334" s="14">
        <f ca="1">$AG$3*C9334+$AG$4*F9334+$AG$5*I9334</f>
        <v>9.9682687090561564E-2</v>
      </c>
    </row>
    <row r="9335" spans="2:33" x14ac:dyDescent="0.25">
      <c r="B9335" s="7">
        <v>9327</v>
      </c>
      <c r="C9335" s="14">
        <f t="shared" ca="1" si="656"/>
        <v>0.196784352419659</v>
      </c>
      <c r="E9335" s="7">
        <v>9327</v>
      </c>
      <c r="F9335" s="14">
        <f t="shared" ca="1" si="657"/>
        <v>-2.3289682514322937E-2</v>
      </c>
      <c r="H9335" s="7">
        <v>9327</v>
      </c>
      <c r="I9335" s="14">
        <f t="shared" ca="1" si="658"/>
        <v>4.7865761000073392E-2</v>
      </c>
      <c r="K9335" s="7">
        <v>9327</v>
      </c>
      <c r="L9335" s="14">
        <f t="shared" ca="1" si="655"/>
        <v>4.155762174495866E-2</v>
      </c>
      <c r="N9335" s="7"/>
      <c r="O9335" s="14"/>
      <c r="Z9335" s="7">
        <v>9327</v>
      </c>
      <c r="AA9335" s="14">
        <f ca="1">C9335+F9335+I9335+$AA$5*AA9334+$AA$6*RAND()</f>
        <v>0.22136043090540947</v>
      </c>
      <c r="AF9335" s="7">
        <v>9327</v>
      </c>
      <c r="AG9335" s="14">
        <f ca="1">$AG$3*C9335+$AG$4*F9335+$AG$5*I9335</f>
        <v>5.1516270129664275E-2</v>
      </c>
    </row>
    <row r="9336" spans="2:33" x14ac:dyDescent="0.25">
      <c r="B9336" s="7">
        <v>9328</v>
      </c>
      <c r="C9336" s="14">
        <f t="shared" ca="1" si="656"/>
        <v>5.0195327126407389E-2</v>
      </c>
      <c r="E9336" s="7">
        <v>9328</v>
      </c>
      <c r="F9336" s="14">
        <f t="shared" ca="1" si="657"/>
        <v>-0.15644933978768238</v>
      </c>
      <c r="H9336" s="7">
        <v>9328</v>
      </c>
      <c r="I9336" s="14">
        <f t="shared" ca="1" si="658"/>
        <v>-0.14028359241959654</v>
      </c>
      <c r="K9336" s="7">
        <v>9328</v>
      </c>
      <c r="L9336" s="14">
        <f t="shared" ca="1" si="655"/>
        <v>4.6675453087476226E-2</v>
      </c>
      <c r="N9336" s="7"/>
      <c r="O9336" s="14"/>
      <c r="Z9336" s="7">
        <v>9328</v>
      </c>
      <c r="AA9336" s="14">
        <f ca="1">C9336+F9336+I9336+$AA$5*AA9335+$AA$6*RAND()</f>
        <v>-0.24653760508087152</v>
      </c>
      <c r="AF9336" s="7">
        <v>9328</v>
      </c>
      <c r="AG9336" s="14">
        <f ca="1">$AG$3*C9336+$AG$4*F9336+$AG$5*I9336</f>
        <v>-9.3009173478861853E-2</v>
      </c>
    </row>
    <row r="9337" spans="2:33" x14ac:dyDescent="0.25">
      <c r="B9337" s="7">
        <v>9329</v>
      </c>
      <c r="C9337" s="14">
        <f t="shared" ca="1" si="656"/>
        <v>-0.38805457813871269</v>
      </c>
      <c r="E9337" s="7">
        <v>9329</v>
      </c>
      <c r="F9337" s="14">
        <f t="shared" ca="1" si="657"/>
        <v>-3.617258786409519E-2</v>
      </c>
      <c r="H9337" s="7">
        <v>9329</v>
      </c>
      <c r="I9337" s="14">
        <f t="shared" ca="1" si="658"/>
        <v>7.5030803027270984E-2</v>
      </c>
      <c r="K9337" s="7">
        <v>9329</v>
      </c>
      <c r="L9337" s="14">
        <f t="shared" ca="1" si="655"/>
        <v>0.1575244331301171</v>
      </c>
      <c r="N9337" s="7"/>
      <c r="O9337" s="14"/>
      <c r="Z9337" s="7">
        <v>9329</v>
      </c>
      <c r="AA9337" s="14">
        <f ca="1">C9337+F9337+I9337+$AA$5*AA9336+$AA$6*RAND()</f>
        <v>-0.34919636297553686</v>
      </c>
      <c r="AF9337" s="7">
        <v>9329</v>
      </c>
      <c r="AG9337" s="14">
        <f ca="1">$AG$3*C9337+$AG$4*F9337+$AG$5*I9337</f>
        <v>-5.8450370776062702E-2</v>
      </c>
    </row>
    <row r="9338" spans="2:33" x14ac:dyDescent="0.25">
      <c r="B9338" s="7">
        <v>9330</v>
      </c>
      <c r="C9338" s="14">
        <f t="shared" ca="1" si="656"/>
        <v>-8.6865523160385846E-4</v>
      </c>
      <c r="E9338" s="7">
        <v>9330</v>
      </c>
      <c r="F9338" s="14">
        <f t="shared" ca="1" si="657"/>
        <v>0.29219669545380339</v>
      </c>
      <c r="H9338" s="7">
        <v>9330</v>
      </c>
      <c r="I9338" s="14">
        <f t="shared" ca="1" si="658"/>
        <v>0.20682648385591518</v>
      </c>
      <c r="K9338" s="7">
        <v>9330</v>
      </c>
      <c r="L9338" s="14">
        <f t="shared" ca="1" si="655"/>
        <v>0.12815685782023528</v>
      </c>
      <c r="N9338" s="7"/>
      <c r="O9338" s="14"/>
      <c r="Z9338" s="7">
        <v>9330</v>
      </c>
      <c r="AA9338" s="14">
        <f ca="1">C9338+F9338+I9338+$AA$5*AA9337+$AA$6*RAND()</f>
        <v>0.49815452407811472</v>
      </c>
      <c r="AF9338" s="7">
        <v>9330</v>
      </c>
      <c r="AG9338" s="14">
        <f ca="1">$AG$3*C9338+$AG$4*F9338+$AG$5*I9338</f>
        <v>0.17021587113218631</v>
      </c>
    </row>
    <row r="9339" spans="2:33" x14ac:dyDescent="0.25">
      <c r="B9339" s="7">
        <v>9331</v>
      </c>
      <c r="C9339" s="14">
        <f t="shared" ca="1" si="656"/>
        <v>0.13770645300984877</v>
      </c>
      <c r="E9339" s="7">
        <v>9331</v>
      </c>
      <c r="F9339" s="14">
        <f t="shared" ca="1" si="657"/>
        <v>0.54984298719211955</v>
      </c>
      <c r="H9339" s="7">
        <v>9331</v>
      </c>
      <c r="I9339" s="14">
        <f t="shared" ca="1" si="658"/>
        <v>0.12819801056029423</v>
      </c>
      <c r="K9339" s="7">
        <v>9331</v>
      </c>
      <c r="L9339" s="14">
        <f t="shared" ca="1" si="655"/>
        <v>0.33772510767652436</v>
      </c>
      <c r="N9339" s="7"/>
      <c r="O9339" s="14"/>
      <c r="Z9339" s="7">
        <v>9331</v>
      </c>
      <c r="AA9339" s="14">
        <f ca="1">C9339+F9339+I9339+$AA$5*AA9338+$AA$6*RAND()</f>
        <v>0.81574745076226252</v>
      </c>
      <c r="AF9339" s="7">
        <v>9331</v>
      </c>
      <c r="AG9339" s="14">
        <f ca="1">$AG$3*C9339+$AG$4*F9339+$AG$5*I9339</f>
        <v>0.2437733909837233</v>
      </c>
    </row>
    <row r="9340" spans="2:33" x14ac:dyDescent="0.25">
      <c r="B9340" s="7">
        <v>9332</v>
      </c>
      <c r="C9340" s="14">
        <f t="shared" ca="1" si="656"/>
        <v>0.36786888226590997</v>
      </c>
      <c r="E9340" s="7">
        <v>9332</v>
      </c>
      <c r="F9340" s="14">
        <f t="shared" ca="1" si="657"/>
        <v>-0.46075534052991446</v>
      </c>
      <c r="H9340" s="7">
        <v>9332</v>
      </c>
      <c r="I9340" s="14">
        <f t="shared" ca="1" si="658"/>
        <v>-0.15182781999801664</v>
      </c>
      <c r="K9340" s="7">
        <v>9332</v>
      </c>
      <c r="L9340" s="14">
        <f t="shared" ca="1" si="655"/>
        <v>0.37067468529175751</v>
      </c>
      <c r="N9340" s="7"/>
      <c r="O9340" s="14"/>
      <c r="Z9340" s="7">
        <v>9332</v>
      </c>
      <c r="AA9340" s="14">
        <f ca="1">C9340+F9340+I9340+$AA$5*AA9339+$AA$6*RAND()</f>
        <v>-0.24471427826202113</v>
      </c>
      <c r="AF9340" s="7">
        <v>9332</v>
      </c>
      <c r="AG9340" s="14">
        <f ca="1">$AG$3*C9340+$AG$4*F9340+$AG$5*I9340</f>
        <v>-0.125383953704999</v>
      </c>
    </row>
    <row r="9341" spans="2:33" x14ac:dyDescent="0.25">
      <c r="B9341" s="7">
        <v>9333</v>
      </c>
      <c r="C9341" s="14">
        <f t="shared" ca="1" si="656"/>
        <v>-0.14886207550289055</v>
      </c>
      <c r="E9341" s="7">
        <v>9333</v>
      </c>
      <c r="F9341" s="14">
        <f t="shared" ca="1" si="657"/>
        <v>-0.10505287896258245</v>
      </c>
      <c r="H9341" s="7">
        <v>9333</v>
      </c>
      <c r="I9341" s="14">
        <f t="shared" ca="1" si="658"/>
        <v>-0.16715344895462039</v>
      </c>
      <c r="K9341" s="7">
        <v>9333</v>
      </c>
      <c r="L9341" s="14">
        <f t="shared" ca="1" si="655"/>
        <v>6.1136300398780173E-2</v>
      </c>
      <c r="N9341" s="7"/>
      <c r="O9341" s="14"/>
      <c r="Z9341" s="7">
        <v>9333</v>
      </c>
      <c r="AA9341" s="14">
        <f ca="1">C9341+F9341+I9341+$AA$5*AA9340+$AA$6*RAND()</f>
        <v>-0.42106840342009333</v>
      </c>
      <c r="AF9341" s="7">
        <v>9333</v>
      </c>
      <c r="AG9341" s="14">
        <f ca="1">$AG$3*C9341+$AG$4*F9341+$AG$5*I9341</f>
        <v>-0.12814965837120101</v>
      </c>
    </row>
    <row r="9342" spans="2:33" x14ac:dyDescent="0.25">
      <c r="B9342" s="7">
        <v>9334</v>
      </c>
      <c r="C9342" s="14">
        <f t="shared" ca="1" si="656"/>
        <v>0.57222593785705078</v>
      </c>
      <c r="E9342" s="7">
        <v>9334</v>
      </c>
      <c r="F9342" s="14">
        <f t="shared" ca="1" si="657"/>
        <v>-0.1745657045654786</v>
      </c>
      <c r="H9342" s="7">
        <v>9334</v>
      </c>
      <c r="I9342" s="14">
        <f t="shared" ca="1" si="658"/>
        <v>-0.116755005459142</v>
      </c>
      <c r="K9342" s="7">
        <v>9334</v>
      </c>
      <c r="L9342" s="14">
        <f t="shared" ca="1" si="655"/>
        <v>0.37154744046658761</v>
      </c>
      <c r="N9342" s="7"/>
      <c r="O9342" s="14"/>
      <c r="Z9342" s="7">
        <v>9334</v>
      </c>
      <c r="AA9342" s="14">
        <f ca="1">C9342+F9342+I9342+$AA$5*AA9341+$AA$6*RAND()</f>
        <v>0.28090522783243022</v>
      </c>
      <c r="AF9342" s="7">
        <v>9334</v>
      </c>
      <c r="AG9342" s="14">
        <f ca="1">$AG$3*C9342+$AG$4*F9342+$AG$5*I9342</f>
        <v>1.5373474018109776E-2</v>
      </c>
    </row>
    <row r="9343" spans="2:33" x14ac:dyDescent="0.25">
      <c r="B9343" s="7">
        <v>9335</v>
      </c>
      <c r="C9343" s="14">
        <f t="shared" ca="1" si="656"/>
        <v>-0.11247494649213738</v>
      </c>
      <c r="E9343" s="7">
        <v>9335</v>
      </c>
      <c r="F9343" s="14">
        <f t="shared" ca="1" si="657"/>
        <v>-0.47063359441721492</v>
      </c>
      <c r="H9343" s="7">
        <v>9335</v>
      </c>
      <c r="I9343" s="14">
        <f t="shared" ca="1" si="658"/>
        <v>4.3361874907341655E-2</v>
      </c>
      <c r="K9343" s="7">
        <v>9335</v>
      </c>
      <c r="L9343" s="14">
        <f t="shared" ca="1" si="655"/>
        <v>0.23602684597795665</v>
      </c>
      <c r="N9343" s="7"/>
      <c r="O9343" s="14"/>
      <c r="Z9343" s="7">
        <v>9335</v>
      </c>
      <c r="AA9343" s="14">
        <f ca="1">C9343+F9343+I9343+$AA$5*AA9342+$AA$6*RAND()</f>
        <v>-0.5397466660020106</v>
      </c>
      <c r="AF9343" s="7">
        <v>9335</v>
      </c>
      <c r="AG9343" s="14">
        <f ca="1">$AG$3*C9343+$AG$4*F9343+$AG$5*I9343</f>
        <v>-0.14634031766065528</v>
      </c>
    </row>
    <row r="9344" spans="2:33" x14ac:dyDescent="0.25">
      <c r="B9344" s="7">
        <v>9336</v>
      </c>
      <c r="C9344" s="14">
        <f t="shared" ca="1" si="656"/>
        <v>8.6845530553555567E-2</v>
      </c>
      <c r="E9344" s="7">
        <v>9336</v>
      </c>
      <c r="F9344" s="14">
        <f t="shared" ca="1" si="657"/>
        <v>0.44702223171150285</v>
      </c>
      <c r="H9344" s="7">
        <v>9336</v>
      </c>
      <c r="I9344" s="14">
        <f t="shared" ca="1" si="658"/>
        <v>-0.13916788744944053</v>
      </c>
      <c r="K9344" s="7">
        <v>9336</v>
      </c>
      <c r="L9344" s="14">
        <f t="shared" ca="1" si="655"/>
        <v>0.22673872271860127</v>
      </c>
      <c r="N9344" s="7"/>
      <c r="O9344" s="14"/>
      <c r="Z9344" s="7">
        <v>9336</v>
      </c>
      <c r="AA9344" s="14">
        <f ca="1">C9344+F9344+I9344+$AA$5*AA9343+$AA$6*RAND()</f>
        <v>0.39469987481561786</v>
      </c>
      <c r="AF9344" s="7">
        <v>9336</v>
      </c>
      <c r="AG9344" s="14">
        <f ca="1">$AG$3*C9344+$AG$4*F9344+$AG$5*I9344</f>
        <v>9.5808620644385736E-2</v>
      </c>
    </row>
    <row r="9345" spans="2:33" x14ac:dyDescent="0.25">
      <c r="B9345" s="7">
        <v>9337</v>
      </c>
      <c r="C9345" s="14">
        <f t="shared" ca="1" si="656"/>
        <v>0.77560318974876585</v>
      </c>
      <c r="E9345" s="7">
        <v>9337</v>
      </c>
      <c r="F9345" s="14">
        <f t="shared" ca="1" si="657"/>
        <v>-0.16986875421781003</v>
      </c>
      <c r="H9345" s="7">
        <v>9337</v>
      </c>
      <c r="I9345" s="14">
        <f t="shared" ca="1" si="658"/>
        <v>-2.0181478488806165E-2</v>
      </c>
      <c r="K9345" s="7">
        <v>9337</v>
      </c>
      <c r="L9345" s="14">
        <f t="shared" ca="1" si="655"/>
        <v>0.63082299368196493</v>
      </c>
      <c r="N9345" s="7"/>
      <c r="O9345" s="14"/>
      <c r="Z9345" s="7">
        <v>9337</v>
      </c>
      <c r="AA9345" s="14">
        <f ca="1">C9345+F9345+I9345+$AA$5*AA9344+$AA$6*RAND()</f>
        <v>0.58555295704214971</v>
      </c>
      <c r="AF9345" s="7">
        <v>9337</v>
      </c>
      <c r="AG9345" s="14">
        <f ca="1">$AG$3*C9345+$AG$4*F9345+$AG$5*I9345</f>
        <v>9.6087420288887698E-2</v>
      </c>
    </row>
    <row r="9346" spans="2:33" x14ac:dyDescent="0.25">
      <c r="B9346" s="7">
        <v>9338</v>
      </c>
      <c r="C9346" s="14">
        <f t="shared" ca="1" si="656"/>
        <v>-0.18806939549215762</v>
      </c>
      <c r="E9346" s="7">
        <v>9338</v>
      </c>
      <c r="F9346" s="14">
        <f t="shared" ca="1" si="657"/>
        <v>-0.84626669825565526</v>
      </c>
      <c r="H9346" s="7">
        <v>9338</v>
      </c>
      <c r="I9346" s="14">
        <f t="shared" ca="1" si="658"/>
        <v>-0.4068476997722501</v>
      </c>
      <c r="K9346" s="7">
        <v>9338</v>
      </c>
      <c r="L9346" s="14">
        <f t="shared" ca="1" si="655"/>
        <v>0.91706247290728482</v>
      </c>
      <c r="N9346" s="7"/>
      <c r="O9346" s="14"/>
      <c r="Z9346" s="7">
        <v>9338</v>
      </c>
      <c r="AA9346" s="14">
        <f ca="1">C9346+F9346+I9346+$AA$5*AA9345+$AA$6*RAND()</f>
        <v>-1.4411837935200629</v>
      </c>
      <c r="AF9346" s="7">
        <v>9338</v>
      </c>
      <c r="AG9346" s="14">
        <f ca="1">$AG$3*C9346+$AG$4*F9346+$AG$5*I9346</f>
        <v>-0.45423296848402817</v>
      </c>
    </row>
    <row r="9347" spans="2:33" x14ac:dyDescent="0.25">
      <c r="B9347" s="7">
        <v>9339</v>
      </c>
      <c r="C9347" s="14">
        <f t="shared" ca="1" si="656"/>
        <v>2.5699166497269478E-2</v>
      </c>
      <c r="E9347" s="7">
        <v>9339</v>
      </c>
      <c r="F9347" s="14">
        <f t="shared" ca="1" si="657"/>
        <v>-0.11266031084965319</v>
      </c>
      <c r="H9347" s="7">
        <v>9339</v>
      </c>
      <c r="I9347" s="14">
        <f t="shared" ca="1" si="658"/>
        <v>4.9757622461892914E-2</v>
      </c>
      <c r="K9347" s="7">
        <v>9339</v>
      </c>
      <c r="L9347" s="14">
        <f t="shared" ca="1" si="655"/>
        <v>1.5828613792455135E-2</v>
      </c>
      <c r="N9347" s="7"/>
      <c r="O9347" s="14"/>
      <c r="Z9347" s="7">
        <v>9339</v>
      </c>
      <c r="AA9347" s="14">
        <f ca="1">C9347+F9347+I9347+$AA$5*AA9346+$AA$6*RAND()</f>
        <v>-3.7203521890490809E-2</v>
      </c>
      <c r="AF9347" s="7">
        <v>9339</v>
      </c>
      <c r="AG9347" s="14">
        <f ca="1">$AG$3*C9347+$AG$4*F9347+$AG$5*I9347</f>
        <v>-8.7552109706848964E-3</v>
      </c>
    </row>
    <row r="9348" spans="2:33" x14ac:dyDescent="0.25">
      <c r="B9348" s="7">
        <v>9340</v>
      </c>
      <c r="C9348" s="14">
        <f t="shared" ca="1" si="656"/>
        <v>2.4255379890099526E-2</v>
      </c>
      <c r="E9348" s="7">
        <v>9340</v>
      </c>
      <c r="F9348" s="14">
        <f t="shared" ca="1" si="657"/>
        <v>0.57267305084730213</v>
      </c>
      <c r="H9348" s="7">
        <v>9340</v>
      </c>
      <c r="I9348" s="14">
        <f t="shared" ca="1" si="658"/>
        <v>0.37431909447451922</v>
      </c>
      <c r="K9348" s="7">
        <v>9340</v>
      </c>
      <c r="L9348" s="14">
        <f t="shared" ca="1" si="655"/>
        <v>0.46865753110859376</v>
      </c>
      <c r="N9348" s="7"/>
      <c r="O9348" s="14"/>
      <c r="Z9348" s="7">
        <v>9340</v>
      </c>
      <c r="AA9348" s="14">
        <f ca="1">C9348+F9348+I9348+$AA$5*AA9347+$AA$6*RAND()</f>
        <v>0.97124752521192081</v>
      </c>
      <c r="AF9348" s="7">
        <v>9340</v>
      </c>
      <c r="AG9348" s="14">
        <f ca="1">$AG$3*C9348+$AG$4*F9348+$AG$5*I9348</f>
        <v>0.32638062902201825</v>
      </c>
    </row>
    <row r="9349" spans="2:33" x14ac:dyDescent="0.25">
      <c r="B9349" s="7">
        <v>9341</v>
      </c>
      <c r="C9349" s="14">
        <f t="shared" ca="1" si="656"/>
        <v>0.2127007240440851</v>
      </c>
      <c r="E9349" s="7">
        <v>9341</v>
      </c>
      <c r="F9349" s="14">
        <f t="shared" ca="1" si="657"/>
        <v>-5.2304236877967022E-2</v>
      </c>
      <c r="H9349" s="7">
        <v>9341</v>
      </c>
      <c r="I9349" s="14">
        <f t="shared" ca="1" si="658"/>
        <v>-0.14942382676504834</v>
      </c>
      <c r="K9349" s="7">
        <v>9341</v>
      </c>
      <c r="L9349" s="14">
        <f t="shared" ca="1" si="655"/>
        <v>7.0304811209375706E-2</v>
      </c>
      <c r="N9349" s="7"/>
      <c r="O9349" s="14"/>
      <c r="Z9349" s="7">
        <v>9341</v>
      </c>
      <c r="AA9349" s="14">
        <f ca="1">C9349+F9349+I9349+$AA$5*AA9348+$AA$6*RAND()</f>
        <v>1.0972660401069756E-2</v>
      </c>
      <c r="AF9349" s="7">
        <v>9341</v>
      </c>
      <c r="AG9349" s="14">
        <f ca="1">$AG$3*C9349+$AG$4*F9349+$AG$5*I9349</f>
        <v>-3.2920656960592425E-2</v>
      </c>
    </row>
    <row r="9350" spans="2:33" x14ac:dyDescent="0.25">
      <c r="B9350" s="7">
        <v>9342</v>
      </c>
      <c r="C9350" s="14">
        <f t="shared" ca="1" si="656"/>
        <v>0.10904414009467207</v>
      </c>
      <c r="E9350" s="7">
        <v>9342</v>
      </c>
      <c r="F9350" s="14">
        <f t="shared" ca="1" si="657"/>
        <v>-0.63839960616198077</v>
      </c>
      <c r="H9350" s="7">
        <v>9342</v>
      </c>
      <c r="I9350" s="14">
        <f t="shared" ca="1" si="658"/>
        <v>9.0614459470681183E-2</v>
      </c>
      <c r="K9350" s="7">
        <v>9342</v>
      </c>
      <c r="L9350" s="14">
        <f t="shared" ca="1" si="655"/>
        <v>0.42765566190192233</v>
      </c>
      <c r="N9350" s="7"/>
      <c r="O9350" s="14"/>
      <c r="Z9350" s="7">
        <v>9342</v>
      </c>
      <c r="AA9350" s="14">
        <f ca="1">C9350+F9350+I9350+$AA$5*AA9349+$AA$6*RAND()</f>
        <v>-0.43874100659662746</v>
      </c>
      <c r="AF9350" s="7">
        <v>9342</v>
      </c>
      <c r="AG9350" s="14">
        <f ca="1">$AG$3*C9350+$AG$4*F9350+$AG$5*I9350</f>
        <v>-0.13346527004138733</v>
      </c>
    </row>
    <row r="9351" spans="2:33" x14ac:dyDescent="0.25">
      <c r="B9351" s="7">
        <v>9343</v>
      </c>
      <c r="C9351" s="14">
        <f t="shared" ca="1" si="656"/>
        <v>8.8625737285088803E-3</v>
      </c>
      <c r="E9351" s="7">
        <v>9343</v>
      </c>
      <c r="F9351" s="14">
        <f t="shared" ca="1" si="657"/>
        <v>-6.6881788757432142E-2</v>
      </c>
      <c r="H9351" s="7">
        <v>9343</v>
      </c>
      <c r="I9351" s="14">
        <f t="shared" ca="1" si="658"/>
        <v>-0.1248895986548674</v>
      </c>
      <c r="K9351" s="7">
        <v>9343</v>
      </c>
      <c r="L9351" s="14">
        <f t="shared" ca="1" si="655"/>
        <v>2.0149130732660891E-2</v>
      </c>
      <c r="N9351" s="7"/>
      <c r="O9351" s="14"/>
      <c r="Z9351" s="7">
        <v>9343</v>
      </c>
      <c r="AA9351" s="14">
        <f ca="1">C9351+F9351+I9351+$AA$5*AA9350+$AA$6*RAND()</f>
        <v>-0.18290881368379067</v>
      </c>
      <c r="AF9351" s="7">
        <v>9343</v>
      </c>
      <c r="AG9351" s="14">
        <f ca="1">$AG$3*C9351+$AG$4*F9351+$AG$5*I9351</f>
        <v>-6.8247861343474825E-2</v>
      </c>
    </row>
    <row r="9352" spans="2:33" x14ac:dyDescent="0.25">
      <c r="B9352" s="7">
        <v>9344</v>
      </c>
      <c r="C9352" s="14">
        <f t="shared" ca="1" si="656"/>
        <v>0.43021291913435272</v>
      </c>
      <c r="E9352" s="7">
        <v>9344</v>
      </c>
      <c r="F9352" s="14">
        <f t="shared" ca="1" si="657"/>
        <v>-0.61543316808496762</v>
      </c>
      <c r="H9352" s="7">
        <v>9344</v>
      </c>
      <c r="I9352" s="14">
        <f t="shared" ca="1" si="658"/>
        <v>0.24917613391761784</v>
      </c>
      <c r="K9352" s="7">
        <v>9344</v>
      </c>
      <c r="L9352" s="14">
        <f t="shared" ca="1" si="655"/>
        <v>0.62592988588333176</v>
      </c>
      <c r="N9352" s="7"/>
      <c r="O9352" s="14"/>
      <c r="Z9352" s="7">
        <v>9344</v>
      </c>
      <c r="AA9352" s="14">
        <f ca="1">C9352+F9352+I9352+$AA$5*AA9351+$AA$6*RAND()</f>
        <v>6.3955884967002941E-2</v>
      </c>
      <c r="AF9352" s="7">
        <v>9344</v>
      </c>
      <c r="AG9352" s="14">
        <f ca="1">$AG$3*C9352+$AG$4*F9352+$AG$5*I9352</f>
        <v>1.0830869684274186E-3</v>
      </c>
    </row>
    <row r="9353" spans="2:33" x14ac:dyDescent="0.25">
      <c r="B9353" s="7">
        <v>9345</v>
      </c>
      <c r="C9353" s="14">
        <f t="shared" ca="1" si="656"/>
        <v>0.16278215928717224</v>
      </c>
      <c r="E9353" s="7">
        <v>9345</v>
      </c>
      <c r="F9353" s="14">
        <f t="shared" ca="1" si="657"/>
        <v>0.21424577136045408</v>
      </c>
      <c r="H9353" s="7">
        <v>9345</v>
      </c>
      <c r="I9353" s="14">
        <f t="shared" ca="1" si="658"/>
        <v>-0.29265569265155311</v>
      </c>
      <c r="K9353" s="7">
        <v>9345</v>
      </c>
      <c r="L9353" s="14">
        <f t="shared" ca="1" si="655"/>
        <v>0.15804663636939059</v>
      </c>
      <c r="N9353" s="7"/>
      <c r="O9353" s="14"/>
      <c r="Z9353" s="7">
        <v>9345</v>
      </c>
      <c r="AA9353" s="14">
        <f ca="1">C9353+F9353+I9353+$AA$5*AA9352+$AA$6*RAND()</f>
        <v>8.4372237996073185E-2</v>
      </c>
      <c r="AF9353" s="7">
        <v>9345</v>
      </c>
      <c r="AG9353" s="14">
        <f ca="1">$AG$3*C9353+$AG$4*F9353+$AG$5*I9353</f>
        <v>-2.0232113795050577E-2</v>
      </c>
    </row>
    <row r="9354" spans="2:33" x14ac:dyDescent="0.25">
      <c r="B9354" s="7">
        <v>9346</v>
      </c>
      <c r="C9354" s="14">
        <f t="shared" ca="1" si="656"/>
        <v>0.21602035665957109</v>
      </c>
      <c r="E9354" s="7">
        <v>9346</v>
      </c>
      <c r="F9354" s="14">
        <f t="shared" ca="1" si="657"/>
        <v>0.22044013803923965</v>
      </c>
      <c r="H9354" s="7">
        <v>9346</v>
      </c>
      <c r="I9354" s="14">
        <f t="shared" ca="1" si="658"/>
        <v>-0.31896800629227334</v>
      </c>
      <c r="K9354" s="7">
        <v>9346</v>
      </c>
      <c r="L9354" s="14">
        <f t="shared" ref="L9354:L9417" ca="1" si="659">C9354^2+F9354^2+I9354^2</f>
        <v>0.19699923798815505</v>
      </c>
      <c r="N9354" s="7"/>
      <c r="O9354" s="14"/>
      <c r="Z9354" s="7">
        <v>9346</v>
      </c>
      <c r="AA9354" s="14">
        <f ca="1">C9354+F9354+I9354+$AA$5*AA9353+$AA$6*RAND()</f>
        <v>0.11749248840653742</v>
      </c>
      <c r="AF9354" s="7">
        <v>9346</v>
      </c>
      <c r="AG9354" s="14">
        <f ca="1">$AG$3*C9354+$AG$4*F9354+$AG$5*I9354</f>
        <v>-1.8251089773223206E-2</v>
      </c>
    </row>
    <row r="9355" spans="2:33" x14ac:dyDescent="0.25">
      <c r="B9355" s="7">
        <v>9347</v>
      </c>
      <c r="C9355" s="14">
        <f t="shared" ref="C9355:C9418" ca="1" si="660">_xlfn.NORM.INV(RAND(),$C$3,$C$4)+($C$5*C9354)+($C$6*RAND())</f>
        <v>0.25332571263959525</v>
      </c>
      <c r="E9355" s="7">
        <v>9347</v>
      </c>
      <c r="F9355" s="14">
        <f t="shared" ref="F9355:F9418" ca="1" si="661">_xlfn.NORM.INV(RAND(),$F$3,$F$4)+($F$5*F9354)+($F$6*RAND())</f>
        <v>0.11273983488129108</v>
      </c>
      <c r="H9355" s="7">
        <v>9347</v>
      </c>
      <c r="I9355" s="14">
        <f t="shared" ref="I9355:I9418" ca="1" si="662">_xlfn.NORM.INV(RAND(),$I$3,$I$4)+($I$5*I9354)+($I$6*RAND())</f>
        <v>-0.13321583452655672</v>
      </c>
      <c r="K9355" s="7">
        <v>9347</v>
      </c>
      <c r="L9355" s="14">
        <f t="shared" ca="1" si="659"/>
        <v>9.4630645622026513E-2</v>
      </c>
      <c r="N9355" s="7"/>
      <c r="O9355" s="14"/>
      <c r="Z9355" s="7">
        <v>9347</v>
      </c>
      <c r="AA9355" s="14">
        <f ca="1">C9355+F9355+I9355+$AA$5*AA9354+$AA$6*RAND()</f>
        <v>0.23284971299432961</v>
      </c>
      <c r="AF9355" s="7">
        <v>9347</v>
      </c>
      <c r="AG9355" s="14">
        <f ca="1">$AG$3*C9355+$AG$4*F9355+$AG$5*I9355</f>
        <v>3.1200759181683684E-2</v>
      </c>
    </row>
    <row r="9356" spans="2:33" x14ac:dyDescent="0.25">
      <c r="B9356" s="7">
        <v>9348</v>
      </c>
      <c r="C9356" s="14">
        <f t="shared" ca="1" si="660"/>
        <v>0.22649986546784615</v>
      </c>
      <c r="E9356" s="7">
        <v>9348</v>
      </c>
      <c r="F9356" s="14">
        <f t="shared" ca="1" si="661"/>
        <v>-0.25165613799532277</v>
      </c>
      <c r="H9356" s="7">
        <v>9348</v>
      </c>
      <c r="I9356" s="14">
        <f t="shared" ca="1" si="662"/>
        <v>-0.18599337038622532</v>
      </c>
      <c r="K9356" s="7">
        <v>9348</v>
      </c>
      <c r="L9356" s="14">
        <f t="shared" ca="1" si="659"/>
        <v>0.14922653467530095</v>
      </c>
      <c r="N9356" s="7"/>
      <c r="O9356" s="14"/>
      <c r="Z9356" s="7">
        <v>9348</v>
      </c>
      <c r="AA9356" s="14">
        <f ca="1">C9356+F9356+I9356+$AA$5*AA9355+$AA$6*RAND()</f>
        <v>-0.21114964291370195</v>
      </c>
      <c r="AF9356" s="7">
        <v>9348</v>
      </c>
      <c r="AG9356" s="14">
        <f ca="1">$AG$3*C9356+$AG$4*F9356+$AG$5*I9356</f>
        <v>-0.10459421645951773</v>
      </c>
    </row>
    <row r="9357" spans="2:33" x14ac:dyDescent="0.25">
      <c r="B9357" s="7">
        <v>9349</v>
      </c>
      <c r="C9357" s="14">
        <f t="shared" ca="1" si="660"/>
        <v>0.25033028087040365</v>
      </c>
      <c r="E9357" s="7">
        <v>9349</v>
      </c>
      <c r="F9357" s="14">
        <f t="shared" ca="1" si="661"/>
        <v>-0.29807631131224926</v>
      </c>
      <c r="H9357" s="7">
        <v>9349</v>
      </c>
      <c r="I9357" s="14">
        <f t="shared" ca="1" si="662"/>
        <v>3.5598315195600805E-2</v>
      </c>
      <c r="K9357" s="7">
        <v>9349</v>
      </c>
      <c r="L9357" s="14">
        <f t="shared" ca="1" si="659"/>
        <v>0.15278197693093745</v>
      </c>
      <c r="N9357" s="7"/>
      <c r="O9357" s="14"/>
      <c r="Z9357" s="7">
        <v>9349</v>
      </c>
      <c r="AA9357" s="14">
        <f ca="1">C9357+F9357+I9357+$AA$5*AA9356+$AA$6*RAND()</f>
        <v>-1.2147715246244806E-2</v>
      </c>
      <c r="AF9357" s="7">
        <v>9349</v>
      </c>
      <c r="AG9357" s="14">
        <f ca="1">$AG$3*C9357+$AG$4*F9357+$AG$5*I9357</f>
        <v>-2.5117511141353722E-2</v>
      </c>
    </row>
    <row r="9358" spans="2:33" x14ac:dyDescent="0.25">
      <c r="B9358" s="7">
        <v>9350</v>
      </c>
      <c r="C9358" s="14">
        <f t="shared" ca="1" si="660"/>
        <v>-0.32197693548041512</v>
      </c>
      <c r="E9358" s="7">
        <v>9350</v>
      </c>
      <c r="F9358" s="14">
        <f t="shared" ca="1" si="661"/>
        <v>0.26494579501856896</v>
      </c>
      <c r="H9358" s="7">
        <v>9350</v>
      </c>
      <c r="I9358" s="14">
        <f t="shared" ca="1" si="662"/>
        <v>-0.43431208499657598</v>
      </c>
      <c r="K9358" s="7">
        <v>9350</v>
      </c>
      <c r="L9358" s="14">
        <f t="shared" ca="1" si="659"/>
        <v>0.36249240845345398</v>
      </c>
      <c r="N9358" s="7"/>
      <c r="O9358" s="14"/>
      <c r="Z9358" s="7">
        <v>9350</v>
      </c>
      <c r="AA9358" s="14">
        <f ca="1">C9358+F9358+I9358+$AA$5*AA9357+$AA$6*RAND()</f>
        <v>-0.49134322545842213</v>
      </c>
      <c r="AF9358" s="7">
        <v>9350</v>
      </c>
      <c r="AG9358" s="14">
        <f ca="1">$AG$3*C9358+$AG$4*F9358+$AG$5*I9358</f>
        <v>-0.15863648258914276</v>
      </c>
    </row>
    <row r="9359" spans="2:33" x14ac:dyDescent="0.25">
      <c r="B9359" s="7">
        <v>9351</v>
      </c>
      <c r="C9359" s="14">
        <f t="shared" ca="1" si="660"/>
        <v>0.43998571711234485</v>
      </c>
      <c r="E9359" s="7">
        <v>9351</v>
      </c>
      <c r="F9359" s="14">
        <f t="shared" ca="1" si="661"/>
        <v>0.38307758352300919</v>
      </c>
      <c r="H9359" s="7">
        <v>9351</v>
      </c>
      <c r="I9359" s="14">
        <f t="shared" ca="1" si="662"/>
        <v>6.0728548440222796E-2</v>
      </c>
      <c r="K9359" s="7">
        <v>9351</v>
      </c>
      <c r="L9359" s="14">
        <f t="shared" ca="1" si="659"/>
        <v>0.34402382285634892</v>
      </c>
      <c r="N9359" s="7"/>
      <c r="O9359" s="14"/>
      <c r="Z9359" s="7">
        <v>9351</v>
      </c>
      <c r="AA9359" s="14">
        <f ca="1">C9359+F9359+I9359+$AA$5*AA9358+$AA$6*RAND()</f>
        <v>0.88379184907557684</v>
      </c>
      <c r="AF9359" s="7">
        <v>9351</v>
      </c>
      <c r="AG9359" s="14">
        <f ca="1">$AG$3*C9359+$AG$4*F9359+$AG$5*I9359</f>
        <v>0.22721183785546084</v>
      </c>
    </row>
    <row r="9360" spans="2:33" x14ac:dyDescent="0.25">
      <c r="B9360" s="7">
        <v>9352</v>
      </c>
      <c r="C9360" s="14">
        <f t="shared" ca="1" si="660"/>
        <v>0.15311989955115524</v>
      </c>
      <c r="E9360" s="7">
        <v>9352</v>
      </c>
      <c r="F9360" s="14">
        <f t="shared" ca="1" si="661"/>
        <v>0.28053738861944522</v>
      </c>
      <c r="H9360" s="7">
        <v>9352</v>
      </c>
      <c r="I9360" s="14">
        <f t="shared" ca="1" si="662"/>
        <v>2.9511607753867172E-2</v>
      </c>
      <c r="K9360" s="7">
        <v>9352</v>
      </c>
      <c r="L9360" s="14">
        <f t="shared" ca="1" si="659"/>
        <v>0.10301786504419162</v>
      </c>
      <c r="N9360" s="7"/>
      <c r="O9360" s="14"/>
      <c r="Z9360" s="7">
        <v>9352</v>
      </c>
      <c r="AA9360" s="14">
        <f ca="1">C9360+F9360+I9360+$AA$5*AA9359+$AA$6*RAND()</f>
        <v>0.46316889592446764</v>
      </c>
      <c r="AF9360" s="7">
        <v>9352</v>
      </c>
      <c r="AG9360" s="14">
        <f ca="1">$AG$3*C9360+$AG$4*F9360+$AG$5*I9360</f>
        <v>0.12658983959761147</v>
      </c>
    </row>
    <row r="9361" spans="2:33" x14ac:dyDescent="0.25">
      <c r="B9361" s="7">
        <v>9353</v>
      </c>
      <c r="C9361" s="14">
        <f t="shared" ca="1" si="660"/>
        <v>0.82608070794903687</v>
      </c>
      <c r="E9361" s="7">
        <v>9353</v>
      </c>
      <c r="F9361" s="14">
        <f t="shared" ca="1" si="661"/>
        <v>0.1785552263340644</v>
      </c>
      <c r="H9361" s="7">
        <v>9353</v>
      </c>
      <c r="I9361" s="14">
        <f t="shared" ca="1" si="662"/>
        <v>0.36212057080192273</v>
      </c>
      <c r="K9361" s="7">
        <v>9353</v>
      </c>
      <c r="L9361" s="14">
        <f t="shared" ca="1" si="659"/>
        <v>0.84542261269470131</v>
      </c>
      <c r="N9361" s="7"/>
      <c r="O9361" s="14"/>
      <c r="Z9361" s="7">
        <v>9353</v>
      </c>
      <c r="AA9361" s="14">
        <f ca="1">C9361+F9361+I9361+$AA$5*AA9360+$AA$6*RAND()</f>
        <v>1.3667565050850241</v>
      </c>
      <c r="AF9361" s="7">
        <v>9353</v>
      </c>
      <c r="AG9361" s="14">
        <f ca="1">$AG$3*C9361+$AG$4*F9361+$AG$5*I9361</f>
        <v>0.36363093781079581</v>
      </c>
    </row>
    <row r="9362" spans="2:33" x14ac:dyDescent="0.25">
      <c r="B9362" s="7">
        <v>9354</v>
      </c>
      <c r="C9362" s="14">
        <f t="shared" ca="1" si="660"/>
        <v>-0.14072509605095851</v>
      </c>
      <c r="E9362" s="7">
        <v>9354</v>
      </c>
      <c r="F9362" s="14">
        <f t="shared" ca="1" si="661"/>
        <v>0.15176075462325303</v>
      </c>
      <c r="H9362" s="7">
        <v>9354</v>
      </c>
      <c r="I9362" s="14">
        <f t="shared" ca="1" si="662"/>
        <v>-8.4416337169868003E-2</v>
      </c>
      <c r="K9362" s="7">
        <v>9354</v>
      </c>
      <c r="L9362" s="14">
        <f t="shared" ca="1" si="659"/>
        <v>4.9960997283547547E-2</v>
      </c>
      <c r="N9362" s="7"/>
      <c r="O9362" s="14"/>
      <c r="Z9362" s="7">
        <v>9354</v>
      </c>
      <c r="AA9362" s="14">
        <f ca="1">C9362+F9362+I9362+$AA$5*AA9361+$AA$6*RAND()</f>
        <v>-7.3380678597573482E-2</v>
      </c>
      <c r="AF9362" s="7">
        <v>9354</v>
      </c>
      <c r="AG9362" s="14">
        <f ca="1">$AG$3*C9362+$AG$4*F9362+$AG$5*I9362</f>
        <v>-1.6383327691162998E-2</v>
      </c>
    </row>
    <row r="9363" spans="2:33" x14ac:dyDescent="0.25">
      <c r="B9363" s="7">
        <v>9355</v>
      </c>
      <c r="C9363" s="14">
        <f t="shared" ca="1" si="660"/>
        <v>0.46085282473980543</v>
      </c>
      <c r="E9363" s="7">
        <v>9355</v>
      </c>
      <c r="F9363" s="14">
        <f t="shared" ca="1" si="661"/>
        <v>-0.56039671088577037</v>
      </c>
      <c r="H9363" s="7">
        <v>9355</v>
      </c>
      <c r="I9363" s="14">
        <f t="shared" ca="1" si="662"/>
        <v>-0.1479519534761895</v>
      </c>
      <c r="K9363" s="7">
        <v>9355</v>
      </c>
      <c r="L9363" s="14">
        <f t="shared" ca="1" si="659"/>
        <v>0.54831958017966809</v>
      </c>
      <c r="N9363" s="7"/>
      <c r="O9363" s="14"/>
      <c r="Z9363" s="7">
        <v>9355</v>
      </c>
      <c r="AA9363" s="14">
        <f ca="1">C9363+F9363+I9363+$AA$5*AA9362+$AA$6*RAND()</f>
        <v>-0.24749583962215443</v>
      </c>
      <c r="AF9363" s="7">
        <v>9355</v>
      </c>
      <c r="AG9363" s="14">
        <f ca="1">$AG$3*C9363+$AG$4*F9363+$AG$5*I9363</f>
        <v>-0.13512922970824581</v>
      </c>
    </row>
    <row r="9364" spans="2:33" x14ac:dyDescent="0.25">
      <c r="B9364" s="7">
        <v>9356</v>
      </c>
      <c r="C9364" s="14">
        <f t="shared" ca="1" si="660"/>
        <v>0.41604905206109177</v>
      </c>
      <c r="E9364" s="7">
        <v>9356</v>
      </c>
      <c r="F9364" s="14">
        <f t="shared" ca="1" si="661"/>
        <v>0.10751142610409263</v>
      </c>
      <c r="H9364" s="7">
        <v>9356</v>
      </c>
      <c r="I9364" s="14">
        <f t="shared" ca="1" si="662"/>
        <v>9.7807630951183652E-2</v>
      </c>
      <c r="K9364" s="7">
        <v>9356</v>
      </c>
      <c r="L9364" s="14">
        <f t="shared" ca="1" si="659"/>
        <v>0.19422185313615176</v>
      </c>
      <c r="N9364" s="7"/>
      <c r="O9364" s="14"/>
      <c r="Z9364" s="7">
        <v>9356</v>
      </c>
      <c r="AA9364" s="14">
        <f ca="1">C9364+F9364+I9364+$AA$5*AA9363+$AA$6*RAND()</f>
        <v>0.62136810911636797</v>
      </c>
      <c r="AF9364" s="7">
        <v>9356</v>
      </c>
      <c r="AG9364" s="14">
        <f ca="1">$AG$3*C9364+$AG$4*F9364+$AG$5*I9364</f>
        <v>0.1545862906239196</v>
      </c>
    </row>
    <row r="9365" spans="2:33" x14ac:dyDescent="0.25">
      <c r="B9365" s="7">
        <v>9357</v>
      </c>
      <c r="C9365" s="14">
        <f t="shared" ca="1" si="660"/>
        <v>-0.57270063299474605</v>
      </c>
      <c r="E9365" s="7">
        <v>9357</v>
      </c>
      <c r="F9365" s="14">
        <f t="shared" ca="1" si="661"/>
        <v>0.21645507671541431</v>
      </c>
      <c r="H9365" s="7">
        <v>9357</v>
      </c>
      <c r="I9365" s="14">
        <f t="shared" ca="1" si="662"/>
        <v>3.8183674179905633E-2</v>
      </c>
      <c r="K9365" s="7">
        <v>9357</v>
      </c>
      <c r="L9365" s="14">
        <f t="shared" ca="1" si="659"/>
        <v>0.37629680824233586</v>
      </c>
      <c r="N9365" s="7"/>
      <c r="O9365" s="14"/>
      <c r="Z9365" s="7">
        <v>9357</v>
      </c>
      <c r="AA9365" s="14">
        <f ca="1">C9365+F9365+I9365+$AA$5*AA9364+$AA$6*RAND()</f>
        <v>-0.3180618820994261</v>
      </c>
      <c r="AF9365" s="7">
        <v>9357</v>
      </c>
      <c r="AG9365" s="14">
        <f ca="1">$AG$3*C9365+$AG$4*F9365+$AG$5*I9365</f>
        <v>-3.4330133912362677E-2</v>
      </c>
    </row>
    <row r="9366" spans="2:33" x14ac:dyDescent="0.25">
      <c r="B9366" s="7">
        <v>9358</v>
      </c>
      <c r="C9366" s="14">
        <f t="shared" ca="1" si="660"/>
        <v>-0.32618378354863636</v>
      </c>
      <c r="E9366" s="7">
        <v>9358</v>
      </c>
      <c r="F9366" s="14">
        <f t="shared" ca="1" si="661"/>
        <v>0.58157086588441831</v>
      </c>
      <c r="H9366" s="7">
        <v>9358</v>
      </c>
      <c r="I9366" s="14">
        <f t="shared" ca="1" si="662"/>
        <v>-0.10377437919122791</v>
      </c>
      <c r="K9366" s="7">
        <v>9358</v>
      </c>
      <c r="L9366" s="14">
        <f t="shared" ca="1" si="659"/>
        <v>0.45538965447218049</v>
      </c>
      <c r="N9366" s="7"/>
      <c r="O9366" s="14"/>
      <c r="Z9366" s="7">
        <v>9358</v>
      </c>
      <c r="AA9366" s="14">
        <f ca="1">C9366+F9366+I9366+$AA$5*AA9365+$AA$6*RAND()</f>
        <v>0.15161270314455405</v>
      </c>
      <c r="AF9366" s="7">
        <v>9358</v>
      </c>
      <c r="AG9366" s="14">
        <f ca="1">$AG$3*C9366+$AG$4*F9366+$AG$5*I9366</f>
        <v>6.7724751379107051E-2</v>
      </c>
    </row>
    <row r="9367" spans="2:33" x14ac:dyDescent="0.25">
      <c r="B9367" s="7">
        <v>9359</v>
      </c>
      <c r="C9367" s="14">
        <f t="shared" ca="1" si="660"/>
        <v>0.2531124168239357</v>
      </c>
      <c r="E9367" s="7">
        <v>9359</v>
      </c>
      <c r="F9367" s="14">
        <f t="shared" ca="1" si="661"/>
        <v>-5.1075871658666519E-2</v>
      </c>
      <c r="H9367" s="7">
        <v>9359</v>
      </c>
      <c r="I9367" s="14">
        <f t="shared" ca="1" si="662"/>
        <v>-1.9701844128901247E-4</v>
      </c>
      <c r="K9367" s="7">
        <v>9359</v>
      </c>
      <c r="L9367" s="14">
        <f t="shared" ca="1" si="659"/>
        <v>6.6674679032412532E-2</v>
      </c>
      <c r="N9367" s="7"/>
      <c r="O9367" s="14"/>
      <c r="Z9367" s="7">
        <v>9359</v>
      </c>
      <c r="AA9367" s="14">
        <f ca="1">C9367+F9367+I9367+$AA$5*AA9366+$AA$6*RAND()</f>
        <v>0.2018395267239802</v>
      </c>
      <c r="AF9367" s="7">
        <v>9359</v>
      </c>
      <c r="AG9367" s="14">
        <f ca="1">$AG$3*C9367+$AG$4*F9367+$AG$5*I9367</f>
        <v>3.5220914490671586E-2</v>
      </c>
    </row>
    <row r="9368" spans="2:33" x14ac:dyDescent="0.25">
      <c r="B9368" s="7">
        <v>9360</v>
      </c>
      <c r="C9368" s="14">
        <f t="shared" ca="1" si="660"/>
        <v>0.30985170035230675</v>
      </c>
      <c r="E9368" s="7">
        <v>9360</v>
      </c>
      <c r="F9368" s="14">
        <f t="shared" ca="1" si="661"/>
        <v>0.66669545898193827</v>
      </c>
      <c r="H9368" s="7">
        <v>9360</v>
      </c>
      <c r="I9368" s="14">
        <f t="shared" ca="1" si="662"/>
        <v>0.12792331177951283</v>
      </c>
      <c r="K9368" s="7">
        <v>9360</v>
      </c>
      <c r="L9368" s="14">
        <f t="shared" ca="1" si="659"/>
        <v>0.55685528493499148</v>
      </c>
      <c r="N9368" s="7"/>
      <c r="O9368" s="14"/>
      <c r="Z9368" s="7">
        <v>9360</v>
      </c>
      <c r="AA9368" s="14">
        <f ca="1">C9368+F9368+I9368+$AA$5*AA9367+$AA$6*RAND()</f>
        <v>1.1044704711137578</v>
      </c>
      <c r="AF9368" s="7">
        <v>9360</v>
      </c>
      <c r="AG9368" s="14">
        <f ca="1">$AG$3*C9368+$AG$4*F9368+$AG$5*I9368</f>
        <v>0.31314830247684794</v>
      </c>
    </row>
    <row r="9369" spans="2:33" x14ac:dyDescent="0.25">
      <c r="B9369" s="7">
        <v>9361</v>
      </c>
      <c r="C9369" s="14">
        <f t="shared" ca="1" si="660"/>
        <v>-0.44543414802837966</v>
      </c>
      <c r="E9369" s="7">
        <v>9361</v>
      </c>
      <c r="F9369" s="14">
        <f t="shared" ca="1" si="661"/>
        <v>-3.1404224208170115E-2</v>
      </c>
      <c r="H9369" s="7">
        <v>9361</v>
      </c>
      <c r="I9369" s="14">
        <f t="shared" ca="1" si="662"/>
        <v>0.22998652270897035</v>
      </c>
      <c r="K9369" s="7">
        <v>9361</v>
      </c>
      <c r="L9369" s="14">
        <f t="shared" ca="1" si="659"/>
        <v>0.25229160615564922</v>
      </c>
      <c r="N9369" s="7"/>
      <c r="O9369" s="14"/>
      <c r="Z9369" s="7">
        <v>9361</v>
      </c>
      <c r="AA9369" s="14">
        <f ca="1">C9369+F9369+I9369+$AA$5*AA9368+$AA$6*RAND()</f>
        <v>-0.24685184952757944</v>
      </c>
      <c r="AF9369" s="7">
        <v>9361</v>
      </c>
      <c r="AG9369" s="14">
        <f ca="1">$AG$3*C9369+$AG$4*F9369+$AG$5*I9369</f>
        <v>-6.5134877845388212E-3</v>
      </c>
    </row>
    <row r="9370" spans="2:33" x14ac:dyDescent="0.25">
      <c r="B9370" s="7">
        <v>9362</v>
      </c>
      <c r="C9370" s="14">
        <f t="shared" ca="1" si="660"/>
        <v>-0.22705712446686654</v>
      </c>
      <c r="E9370" s="7">
        <v>9362</v>
      </c>
      <c r="F9370" s="14">
        <f t="shared" ca="1" si="661"/>
        <v>-0.326227311697386</v>
      </c>
      <c r="H9370" s="7">
        <v>9362</v>
      </c>
      <c r="I9370" s="14">
        <f t="shared" ca="1" si="662"/>
        <v>2.3461445243826665E-2</v>
      </c>
      <c r="K9370" s="7">
        <v>9362</v>
      </c>
      <c r="L9370" s="14">
        <f t="shared" ca="1" si="659"/>
        <v>0.15852963608139464</v>
      </c>
      <c r="N9370" s="7"/>
      <c r="O9370" s="14"/>
      <c r="Z9370" s="7">
        <v>9362</v>
      </c>
      <c r="AA9370" s="14">
        <f ca="1">C9370+F9370+I9370+$AA$5*AA9369+$AA$6*RAND()</f>
        <v>-0.52982299092042595</v>
      </c>
      <c r="AF9370" s="7">
        <v>9362</v>
      </c>
      <c r="AG9370" s="14">
        <f ca="1">$AG$3*C9370+$AG$4*F9370+$AG$5*I9370</f>
        <v>-0.13389504030505847</v>
      </c>
    </row>
    <row r="9371" spans="2:33" x14ac:dyDescent="0.25">
      <c r="B9371" s="7">
        <v>9363</v>
      </c>
      <c r="C9371" s="14">
        <f t="shared" ca="1" si="660"/>
        <v>-6.7551658343100604E-2</v>
      </c>
      <c r="E9371" s="7">
        <v>9363</v>
      </c>
      <c r="F9371" s="14">
        <f t="shared" ca="1" si="661"/>
        <v>0.24822218310402958</v>
      </c>
      <c r="H9371" s="7">
        <v>9363</v>
      </c>
      <c r="I9371" s="14">
        <f t="shared" ca="1" si="662"/>
        <v>-0.11027712161082427</v>
      </c>
      <c r="K9371" s="7">
        <v>9363</v>
      </c>
      <c r="L9371" s="14">
        <f t="shared" ca="1" si="659"/>
        <v>7.8338522280601897E-2</v>
      </c>
      <c r="N9371" s="7"/>
      <c r="O9371" s="14"/>
      <c r="Z9371" s="7">
        <v>9363</v>
      </c>
      <c r="AA9371" s="14">
        <f ca="1">C9371+F9371+I9371+$AA$5*AA9370+$AA$6*RAND()</f>
        <v>7.0393403150104714E-2</v>
      </c>
      <c r="AF9371" s="7">
        <v>9363</v>
      </c>
      <c r="AG9371" s="14">
        <f ca="1">$AG$3*C9371+$AG$4*F9371+$AG$5*I9371</f>
        <v>1.684547461825904E-2</v>
      </c>
    </row>
    <row r="9372" spans="2:33" x14ac:dyDescent="0.25">
      <c r="B9372" s="7">
        <v>9364</v>
      </c>
      <c r="C9372" s="14">
        <f t="shared" ca="1" si="660"/>
        <v>-0.11952600046301096</v>
      </c>
      <c r="E9372" s="7">
        <v>9364</v>
      </c>
      <c r="F9372" s="14">
        <f t="shared" ca="1" si="661"/>
        <v>0.52510801716477773</v>
      </c>
      <c r="H9372" s="7">
        <v>9364</v>
      </c>
      <c r="I9372" s="14">
        <f t="shared" ca="1" si="662"/>
        <v>-0.13200694359339019</v>
      </c>
      <c r="K9372" s="7">
        <v>9364</v>
      </c>
      <c r="L9372" s="14">
        <f t="shared" ca="1" si="659"/>
        <v>0.30745072763427672</v>
      </c>
      <c r="N9372" s="7"/>
      <c r="O9372" s="14"/>
      <c r="Z9372" s="7">
        <v>9364</v>
      </c>
      <c r="AA9372" s="14">
        <f ca="1">C9372+F9372+I9372+$AA$5*AA9371+$AA$6*RAND()</f>
        <v>0.27357507310837659</v>
      </c>
      <c r="AF9372" s="7">
        <v>9364</v>
      </c>
      <c r="AG9372" s="14">
        <f ca="1">$AG$3*C9372+$AG$4*F9372+$AG$5*I9372</f>
        <v>8.0824427619475045E-2</v>
      </c>
    </row>
    <row r="9373" spans="2:33" x14ac:dyDescent="0.25">
      <c r="B9373" s="7">
        <v>9365</v>
      </c>
      <c r="C9373" s="14">
        <f t="shared" ca="1" si="660"/>
        <v>-0.41769927356317677</v>
      </c>
      <c r="E9373" s="7">
        <v>9365</v>
      </c>
      <c r="F9373" s="14">
        <f t="shared" ca="1" si="661"/>
        <v>-5.8506718965292553E-2</v>
      </c>
      <c r="H9373" s="7">
        <v>9365</v>
      </c>
      <c r="I9373" s="14">
        <f t="shared" ca="1" si="662"/>
        <v>0.40416945917438674</v>
      </c>
      <c r="K9373" s="7">
        <v>9365</v>
      </c>
      <c r="L9373" s="14">
        <f t="shared" ca="1" si="659"/>
        <v>0.34124867102860557</v>
      </c>
      <c r="N9373" s="7"/>
      <c r="O9373" s="14"/>
      <c r="Z9373" s="7">
        <v>9365</v>
      </c>
      <c r="AA9373" s="14">
        <f ca="1">C9373+F9373+I9373+$AA$5*AA9372+$AA$6*RAND()</f>
        <v>-7.2036533354082555E-2</v>
      </c>
      <c r="AF9373" s="7">
        <v>9365</v>
      </c>
      <c r="AG9373" s="14">
        <f ca="1">$AG$3*C9373+$AG$4*F9373+$AG$5*I9373</f>
        <v>6.0575913267531575E-2</v>
      </c>
    </row>
    <row r="9374" spans="2:33" x14ac:dyDescent="0.25">
      <c r="B9374" s="7">
        <v>9366</v>
      </c>
      <c r="C9374" s="14">
        <f t="shared" ca="1" si="660"/>
        <v>0.35998582389173567</v>
      </c>
      <c r="E9374" s="7">
        <v>9366</v>
      </c>
      <c r="F9374" s="14">
        <f t="shared" ca="1" si="661"/>
        <v>0.11138246573574592</v>
      </c>
      <c r="H9374" s="7">
        <v>9366</v>
      </c>
      <c r="I9374" s="14">
        <f t="shared" ca="1" si="662"/>
        <v>-8.4396749852850228E-2</v>
      </c>
      <c r="K9374" s="7">
        <v>9366</v>
      </c>
      <c r="L9374" s="14">
        <f t="shared" ca="1" si="659"/>
        <v>0.14911865846211089</v>
      </c>
      <c r="N9374" s="7"/>
      <c r="O9374" s="14"/>
      <c r="Z9374" s="7">
        <v>9366</v>
      </c>
      <c r="AA9374" s="14">
        <f ca="1">C9374+F9374+I9374+$AA$5*AA9373+$AA$6*RAND()</f>
        <v>0.38697153977463133</v>
      </c>
      <c r="AF9374" s="7">
        <v>9366</v>
      </c>
      <c r="AG9374" s="14">
        <f ca="1">$AG$3*C9374+$AG$4*F9374+$AG$5*I9374</f>
        <v>7.1653204557930839E-2</v>
      </c>
    </row>
    <row r="9375" spans="2:33" x14ac:dyDescent="0.25">
      <c r="B9375" s="7">
        <v>9367</v>
      </c>
      <c r="C9375" s="14">
        <f t="shared" ca="1" si="660"/>
        <v>0.62067669494862032</v>
      </c>
      <c r="E9375" s="7">
        <v>9367</v>
      </c>
      <c r="F9375" s="14">
        <f t="shared" ca="1" si="661"/>
        <v>-0.24332165547863344</v>
      </c>
      <c r="H9375" s="7">
        <v>9367</v>
      </c>
      <c r="I9375" s="14">
        <f t="shared" ca="1" si="662"/>
        <v>-0.31146396069971416</v>
      </c>
      <c r="K9375" s="7">
        <v>9367</v>
      </c>
      <c r="L9375" s="14">
        <f t="shared" ca="1" si="659"/>
        <v>0.54145478649195855</v>
      </c>
      <c r="N9375" s="7"/>
      <c r="O9375" s="14"/>
      <c r="Z9375" s="7">
        <v>9367</v>
      </c>
      <c r="AA9375" s="14">
        <f ca="1">C9375+F9375+I9375+$AA$5*AA9374+$AA$6*RAND()</f>
        <v>6.5891078770272726E-2</v>
      </c>
      <c r="AF9375" s="7">
        <v>9367</v>
      </c>
      <c r="AG9375" s="14">
        <f ca="1">$AG$3*C9375+$AG$4*F9375+$AG$5*I9375</f>
        <v>-7.3446741933751628E-2</v>
      </c>
    </row>
    <row r="9376" spans="2:33" x14ac:dyDescent="0.25">
      <c r="B9376" s="7">
        <v>9368</v>
      </c>
      <c r="C9376" s="14">
        <f t="shared" ca="1" si="660"/>
        <v>4.7794109110284914E-2</v>
      </c>
      <c r="E9376" s="7">
        <v>9368</v>
      </c>
      <c r="F9376" s="14">
        <f t="shared" ca="1" si="661"/>
        <v>-0.46131277701879109</v>
      </c>
      <c r="H9376" s="7">
        <v>9368</v>
      </c>
      <c r="I9376" s="14">
        <f t="shared" ca="1" si="662"/>
        <v>-4.9287975362364095E-2</v>
      </c>
      <c r="K9376" s="7">
        <v>9368</v>
      </c>
      <c r="L9376" s="14">
        <f t="shared" ca="1" si="659"/>
        <v>0.21752305962175567</v>
      </c>
      <c r="N9376" s="7"/>
      <c r="O9376" s="14"/>
      <c r="Z9376" s="7">
        <v>9368</v>
      </c>
      <c r="AA9376" s="14">
        <f ca="1">C9376+F9376+I9376+$AA$5*AA9375+$AA$6*RAND()</f>
        <v>-0.46280664327087029</v>
      </c>
      <c r="AF9376" s="7">
        <v>9368</v>
      </c>
      <c r="AG9376" s="14">
        <f ca="1">$AG$3*C9376+$AG$4*F9376+$AG$5*I9376</f>
        <v>-0.14855020142852599</v>
      </c>
    </row>
    <row r="9377" spans="2:33" x14ac:dyDescent="0.25">
      <c r="B9377" s="7">
        <v>9369</v>
      </c>
      <c r="C9377" s="14">
        <f t="shared" ca="1" si="660"/>
        <v>-0.22836675867476749</v>
      </c>
      <c r="E9377" s="7">
        <v>9369</v>
      </c>
      <c r="F9377" s="14">
        <f t="shared" ca="1" si="661"/>
        <v>-0.17486405980523609</v>
      </c>
      <c r="H9377" s="7">
        <v>9369</v>
      </c>
      <c r="I9377" s="14">
        <f t="shared" ca="1" si="662"/>
        <v>-0.34108620912823356</v>
      </c>
      <c r="K9377" s="7">
        <v>9369</v>
      </c>
      <c r="L9377" s="14">
        <f t="shared" ca="1" si="659"/>
        <v>0.19906861793665775</v>
      </c>
      <c r="N9377" s="7"/>
      <c r="O9377" s="14"/>
      <c r="Z9377" s="7">
        <v>9369</v>
      </c>
      <c r="AA9377" s="14">
        <f ca="1">C9377+F9377+I9377+$AA$5*AA9376+$AA$6*RAND()</f>
        <v>-0.74431702760823715</v>
      </c>
      <c r="AF9377" s="7">
        <v>9369</v>
      </c>
      <c r="AG9377" s="14">
        <f ca="1">$AG$3*C9377+$AG$4*F9377+$AG$5*I9377</f>
        <v>-0.23456705332781774</v>
      </c>
    </row>
    <row r="9378" spans="2:33" x14ac:dyDescent="0.25">
      <c r="B9378" s="7">
        <v>9370</v>
      </c>
      <c r="C9378" s="14">
        <f t="shared" ca="1" si="660"/>
        <v>-0.22820531975910449</v>
      </c>
      <c r="E9378" s="7">
        <v>9370</v>
      </c>
      <c r="F9378" s="14">
        <f t="shared" ca="1" si="661"/>
        <v>0.17265769802975339</v>
      </c>
      <c r="H9378" s="7">
        <v>9370</v>
      </c>
      <c r="I9378" s="14">
        <f t="shared" ca="1" si="662"/>
        <v>-0.24363905569118599</v>
      </c>
      <c r="K9378" s="7">
        <v>9370</v>
      </c>
      <c r="L9378" s="14">
        <f t="shared" ca="1" si="659"/>
        <v>0.14124833811338147</v>
      </c>
      <c r="N9378" s="7"/>
      <c r="O9378" s="14"/>
      <c r="Z9378" s="7">
        <v>9370</v>
      </c>
      <c r="AA9378" s="14">
        <f ca="1">C9378+F9378+I9378+$AA$5*AA9377+$AA$6*RAND()</f>
        <v>-0.29918667742053706</v>
      </c>
      <c r="AF9378" s="7">
        <v>9370</v>
      </c>
      <c r="AG9378" s="14">
        <f ca="1">$AG$3*C9378+$AG$4*F9378+$AG$5*I9378</f>
        <v>-9.1299376819369282E-2</v>
      </c>
    </row>
    <row r="9379" spans="2:33" x14ac:dyDescent="0.25">
      <c r="B9379" s="7">
        <v>9371</v>
      </c>
      <c r="C9379" s="14">
        <f t="shared" ca="1" si="660"/>
        <v>3.6962358730782172E-2</v>
      </c>
      <c r="E9379" s="7">
        <v>9371</v>
      </c>
      <c r="F9379" s="14">
        <f t="shared" ca="1" si="661"/>
        <v>0.20262569784777179</v>
      </c>
      <c r="H9379" s="7">
        <v>9371</v>
      </c>
      <c r="I9379" s="14">
        <f t="shared" ca="1" si="662"/>
        <v>9.7660154183235592E-3</v>
      </c>
      <c r="K9379" s="7">
        <v>9371</v>
      </c>
      <c r="L9379" s="14">
        <f t="shared" ca="1" si="659"/>
        <v>4.2518764448390471E-2</v>
      </c>
      <c r="N9379" s="7"/>
      <c r="O9379" s="14"/>
      <c r="Z9379" s="7">
        <v>9371</v>
      </c>
      <c r="AA9379" s="14">
        <f ca="1">C9379+F9379+I9379+$AA$5*AA9378+$AA$6*RAND()</f>
        <v>0.24935407199687754</v>
      </c>
      <c r="AF9379" s="7">
        <v>9371</v>
      </c>
      <c r="AG9379" s="14">
        <f ca="1">$AG$3*C9379+$AG$4*F9379+$AG$5*I9379</f>
        <v>7.2086587267817401E-2</v>
      </c>
    </row>
    <row r="9380" spans="2:33" x14ac:dyDescent="0.25">
      <c r="B9380" s="7">
        <v>9372</v>
      </c>
      <c r="C9380" s="14">
        <f t="shared" ca="1" si="660"/>
        <v>0.4640776919277918</v>
      </c>
      <c r="E9380" s="7">
        <v>9372</v>
      </c>
      <c r="F9380" s="14">
        <f t="shared" ca="1" si="661"/>
        <v>-0.54950745297591075</v>
      </c>
      <c r="H9380" s="7">
        <v>9372</v>
      </c>
      <c r="I9380" s="14">
        <f t="shared" ca="1" si="662"/>
        <v>0.18108701154265466</v>
      </c>
      <c r="K9380" s="7">
        <v>9372</v>
      </c>
      <c r="L9380" s="14">
        <f t="shared" ca="1" si="659"/>
        <v>0.55011905077054879</v>
      </c>
      <c r="N9380" s="7"/>
      <c r="O9380" s="14"/>
      <c r="Z9380" s="7">
        <v>9372</v>
      </c>
      <c r="AA9380" s="14">
        <f ca="1">C9380+F9380+I9380+$AA$5*AA9379+$AA$6*RAND()</f>
        <v>9.5657250494535717E-2</v>
      </c>
      <c r="AF9380" s="7">
        <v>9372</v>
      </c>
      <c r="AG9380" s="14">
        <f ca="1">$AG$3*C9380+$AG$4*F9380+$AG$5*I9380</f>
        <v>3.9810710984700126E-4</v>
      </c>
    </row>
    <row r="9381" spans="2:33" x14ac:dyDescent="0.25">
      <c r="B9381" s="7">
        <v>9373</v>
      </c>
      <c r="C9381" s="14">
        <f t="shared" ca="1" si="660"/>
        <v>-0.12176709116407487</v>
      </c>
      <c r="E9381" s="7">
        <v>9373</v>
      </c>
      <c r="F9381" s="14">
        <f t="shared" ca="1" si="661"/>
        <v>-0.42755360057022562</v>
      </c>
      <c r="H9381" s="7">
        <v>9373</v>
      </c>
      <c r="I9381" s="14">
        <f t="shared" ca="1" si="662"/>
        <v>-0.39057135677956556</v>
      </c>
      <c r="K9381" s="7">
        <v>9373</v>
      </c>
      <c r="L9381" s="14">
        <f t="shared" ca="1" si="659"/>
        <v>0.35017529058775487</v>
      </c>
      <c r="N9381" s="7"/>
      <c r="O9381" s="14"/>
      <c r="Z9381" s="7">
        <v>9373</v>
      </c>
      <c r="AA9381" s="14">
        <f ca="1">C9381+F9381+I9381+$AA$5*AA9380+$AA$6*RAND()</f>
        <v>-0.9398920485138661</v>
      </c>
      <c r="AF9381" s="7">
        <v>9373</v>
      </c>
      <c r="AG9381" s="14">
        <f ca="1">$AG$3*C9381+$AG$4*F9381+$AG$5*I9381</f>
        <v>-0.3088480411157089</v>
      </c>
    </row>
    <row r="9382" spans="2:33" x14ac:dyDescent="0.25">
      <c r="B9382" s="7">
        <v>9374</v>
      </c>
      <c r="C9382" s="14">
        <f t="shared" ca="1" si="660"/>
        <v>0.64192142893458237</v>
      </c>
      <c r="E9382" s="7">
        <v>9374</v>
      </c>
      <c r="F9382" s="14">
        <f t="shared" ca="1" si="661"/>
        <v>-0.20257113453409481</v>
      </c>
      <c r="H9382" s="7">
        <v>9374</v>
      </c>
      <c r="I9382" s="14">
        <f t="shared" ca="1" si="662"/>
        <v>-0.15889921714554606</v>
      </c>
      <c r="K9382" s="7">
        <v>9374</v>
      </c>
      <c r="L9382" s="14">
        <f t="shared" ca="1" si="659"/>
        <v>0.47834714668131384</v>
      </c>
      <c r="N9382" s="7"/>
      <c r="O9382" s="14"/>
      <c r="Z9382" s="7">
        <v>9374</v>
      </c>
      <c r="AA9382" s="14">
        <f ca="1">C9382+F9382+I9382+$AA$5*AA9381+$AA$6*RAND()</f>
        <v>0.28045107725494151</v>
      </c>
      <c r="AF9382" s="7">
        <v>9374</v>
      </c>
      <c r="AG9382" s="14">
        <f ca="1">$AG$3*C9382+$AG$4*F9382+$AG$5*I9382</f>
        <v>4.0532585684696226E-3</v>
      </c>
    </row>
    <row r="9383" spans="2:33" x14ac:dyDescent="0.25">
      <c r="B9383" s="7">
        <v>9375</v>
      </c>
      <c r="C9383" s="14">
        <f t="shared" ca="1" si="660"/>
        <v>-0.19595731471601829</v>
      </c>
      <c r="E9383" s="7">
        <v>9375</v>
      </c>
      <c r="F9383" s="14">
        <f t="shared" ca="1" si="661"/>
        <v>0.17014471500941183</v>
      </c>
      <c r="H9383" s="7">
        <v>9375</v>
      </c>
      <c r="I9383" s="14">
        <f t="shared" ca="1" si="662"/>
        <v>1.7381281697749648E-2</v>
      </c>
      <c r="K9383" s="7">
        <v>9375</v>
      </c>
      <c r="L9383" s="14">
        <f t="shared" ca="1" si="659"/>
        <v>6.765060218980315E-2</v>
      </c>
      <c r="N9383" s="7"/>
      <c r="O9383" s="14"/>
      <c r="Z9383" s="7">
        <v>9375</v>
      </c>
      <c r="AA9383" s="14">
        <f ca="1">C9383+F9383+I9383+$AA$5*AA9382+$AA$6*RAND()</f>
        <v>-8.4313180088568113E-3</v>
      </c>
      <c r="AF9383" s="7">
        <v>9375</v>
      </c>
      <c r="AG9383" s="14">
        <f ca="1">$AG$3*C9383+$AG$4*F9383+$AG$5*I9383</f>
        <v>1.8804464238719745E-2</v>
      </c>
    </row>
    <row r="9384" spans="2:33" x14ac:dyDescent="0.25">
      <c r="B9384" s="7">
        <v>9376</v>
      </c>
      <c r="C9384" s="14">
        <f t="shared" ca="1" si="660"/>
        <v>0.32111823639739878</v>
      </c>
      <c r="E9384" s="7">
        <v>9376</v>
      </c>
      <c r="F9384" s="14">
        <f t="shared" ca="1" si="661"/>
        <v>-9.0224153885057057E-3</v>
      </c>
      <c r="H9384" s="7">
        <v>9376</v>
      </c>
      <c r="I9384" s="14">
        <f t="shared" ca="1" si="662"/>
        <v>-0.15873742622511394</v>
      </c>
      <c r="K9384" s="7">
        <v>9376</v>
      </c>
      <c r="L9384" s="14">
        <f t="shared" ca="1" si="659"/>
        <v>0.12839589621099193</v>
      </c>
      <c r="N9384" s="7"/>
      <c r="O9384" s="14"/>
      <c r="Z9384" s="7">
        <v>9376</v>
      </c>
      <c r="AA9384" s="14">
        <f ca="1">C9384+F9384+I9384+$AA$5*AA9383+$AA$6*RAND()</f>
        <v>0.15335839478377916</v>
      </c>
      <c r="AF9384" s="7">
        <v>9376</v>
      </c>
      <c r="AG9384" s="14">
        <f ca="1">$AG$3*C9384+$AG$4*F9384+$AG$5*I9384</f>
        <v>-1.9780478271175447E-3</v>
      </c>
    </row>
    <row r="9385" spans="2:33" x14ac:dyDescent="0.25">
      <c r="B9385" s="7">
        <v>9377</v>
      </c>
      <c r="C9385" s="14">
        <f t="shared" ca="1" si="660"/>
        <v>-0.25215416595822659</v>
      </c>
      <c r="E9385" s="7">
        <v>9377</v>
      </c>
      <c r="F9385" s="14">
        <f t="shared" ca="1" si="661"/>
        <v>-0.53762269189385337</v>
      </c>
      <c r="H9385" s="7">
        <v>9377</v>
      </c>
      <c r="I9385" s="14">
        <f t="shared" ca="1" si="662"/>
        <v>8.3339785666313157E-2</v>
      </c>
      <c r="K9385" s="7">
        <v>9377</v>
      </c>
      <c r="L9385" s="14">
        <f t="shared" ca="1" si="659"/>
        <v>0.35956540212418908</v>
      </c>
      <c r="N9385" s="7"/>
      <c r="O9385" s="14"/>
      <c r="Z9385" s="7">
        <v>9377</v>
      </c>
      <c r="AA9385" s="14">
        <f ca="1">C9385+F9385+I9385+$AA$5*AA9384+$AA$6*RAND()</f>
        <v>-0.70643707218576679</v>
      </c>
      <c r="AF9385" s="7">
        <v>9377</v>
      </c>
      <c r="AG9385" s="14">
        <f ca="1">$AG$3*C9385+$AG$4*F9385+$AG$5*I9385</f>
        <v>-0.17838172649327605</v>
      </c>
    </row>
    <row r="9386" spans="2:33" x14ac:dyDescent="0.25">
      <c r="B9386" s="7">
        <v>9378</v>
      </c>
      <c r="C9386" s="14">
        <f t="shared" ca="1" si="660"/>
        <v>2.6003110598749889E-2</v>
      </c>
      <c r="E9386" s="7">
        <v>9378</v>
      </c>
      <c r="F9386" s="14">
        <f t="shared" ca="1" si="661"/>
        <v>0.5766437787157781</v>
      </c>
      <c r="H9386" s="7">
        <v>9378</v>
      </c>
      <c r="I9386" s="14">
        <f t="shared" ca="1" si="662"/>
        <v>-6.2945181052493138E-2</v>
      </c>
      <c r="K9386" s="7">
        <v>9378</v>
      </c>
      <c r="L9386" s="14">
        <f t="shared" ca="1" si="659"/>
        <v>0.33715630511015321</v>
      </c>
      <c r="N9386" s="7"/>
      <c r="O9386" s="14"/>
      <c r="Z9386" s="7">
        <v>9378</v>
      </c>
      <c r="AA9386" s="14">
        <f ca="1">C9386+F9386+I9386+$AA$5*AA9385+$AA$6*RAND()</f>
        <v>0.5397017082620349</v>
      </c>
      <c r="AF9386" s="7">
        <v>9378</v>
      </c>
      <c r="AG9386" s="14">
        <f ca="1">$AG$3*C9386+$AG$4*F9386+$AG$5*I9386</f>
        <v>0.15301568331348614</v>
      </c>
    </row>
    <row r="9387" spans="2:33" x14ac:dyDescent="0.25">
      <c r="B9387" s="7">
        <v>9379</v>
      </c>
      <c r="C9387" s="14">
        <f t="shared" ca="1" si="660"/>
        <v>5.7007736163365269E-2</v>
      </c>
      <c r="E9387" s="7">
        <v>9379</v>
      </c>
      <c r="F9387" s="14">
        <f t="shared" ca="1" si="661"/>
        <v>0.97380425418498118</v>
      </c>
      <c r="H9387" s="7">
        <v>9379</v>
      </c>
      <c r="I9387" s="14">
        <f t="shared" ca="1" si="662"/>
        <v>-1.9054518869221396E-2</v>
      </c>
      <c r="K9387" s="7">
        <v>9379</v>
      </c>
      <c r="L9387" s="14">
        <f t="shared" ca="1" si="659"/>
        <v>0.95190768214057686</v>
      </c>
      <c r="N9387" s="7"/>
      <c r="O9387" s="14"/>
      <c r="Z9387" s="7">
        <v>9379</v>
      </c>
      <c r="AA9387" s="14">
        <f ca="1">C9387+F9387+I9387+$AA$5*AA9386+$AA$6*RAND()</f>
        <v>1.0117574714791249</v>
      </c>
      <c r="AF9387" s="7">
        <v>9379</v>
      </c>
      <c r="AG9387" s="14">
        <f ca="1">$AG$3*C9387+$AG$4*F9387+$AG$5*I9387</f>
        <v>0.29592101594047887</v>
      </c>
    </row>
    <row r="9388" spans="2:33" x14ac:dyDescent="0.25">
      <c r="B9388" s="7">
        <v>9380</v>
      </c>
      <c r="C9388" s="14">
        <f t="shared" ca="1" si="660"/>
        <v>-0.26376956079300956</v>
      </c>
      <c r="E9388" s="7">
        <v>9380</v>
      </c>
      <c r="F9388" s="14">
        <f t="shared" ca="1" si="661"/>
        <v>-0.37848626583780887</v>
      </c>
      <c r="H9388" s="7">
        <v>9380</v>
      </c>
      <c r="I9388" s="14">
        <f t="shared" ca="1" si="662"/>
        <v>0.15721454373810734</v>
      </c>
      <c r="K9388" s="7">
        <v>9380</v>
      </c>
      <c r="L9388" s="14">
        <f t="shared" ca="1" si="659"/>
        <v>0.23754264739156697</v>
      </c>
      <c r="N9388" s="7"/>
      <c r="O9388" s="14"/>
      <c r="Z9388" s="7">
        <v>9380</v>
      </c>
      <c r="AA9388" s="14">
        <f ca="1">C9388+F9388+I9388+$AA$5*AA9387+$AA$6*RAND()</f>
        <v>-0.48504128289271115</v>
      </c>
      <c r="AF9388" s="7">
        <v>9380</v>
      </c>
      <c r="AG9388" s="14">
        <f ca="1">$AG$3*C9388+$AG$4*F9388+$AG$5*I9388</f>
        <v>-0.10341397441470163</v>
      </c>
    </row>
    <row r="9389" spans="2:33" x14ac:dyDescent="0.25">
      <c r="B9389" s="7">
        <v>9381</v>
      </c>
      <c r="C9389" s="14">
        <f t="shared" ca="1" si="660"/>
        <v>0.53023278217362713</v>
      </c>
      <c r="E9389" s="7">
        <v>9381</v>
      </c>
      <c r="F9389" s="14">
        <f t="shared" ca="1" si="661"/>
        <v>-0.19161963456348935</v>
      </c>
      <c r="H9389" s="7">
        <v>9381</v>
      </c>
      <c r="I9389" s="14">
        <f t="shared" ca="1" si="662"/>
        <v>0.20413759916934393</v>
      </c>
      <c r="K9389" s="7">
        <v>9381</v>
      </c>
      <c r="L9389" s="14">
        <f t="shared" ca="1" si="659"/>
        <v>0.359537047036454</v>
      </c>
      <c r="N9389" s="7"/>
      <c r="O9389" s="14"/>
      <c r="Z9389" s="7">
        <v>9381</v>
      </c>
      <c r="AA9389" s="14">
        <f ca="1">C9389+F9389+I9389+$AA$5*AA9388+$AA$6*RAND()</f>
        <v>0.54275074677948165</v>
      </c>
      <c r="AF9389" s="7">
        <v>9381</v>
      </c>
      <c r="AG9389" s="14">
        <f ca="1">$AG$3*C9389+$AG$4*F9389+$AG$5*I9389</f>
        <v>0.1302157057334162</v>
      </c>
    </row>
    <row r="9390" spans="2:33" x14ac:dyDescent="0.25">
      <c r="B9390" s="7">
        <v>9382</v>
      </c>
      <c r="C9390" s="14">
        <f t="shared" ca="1" si="660"/>
        <v>0.52788213950369323</v>
      </c>
      <c r="E9390" s="7">
        <v>9382</v>
      </c>
      <c r="F9390" s="14">
        <f t="shared" ca="1" si="661"/>
        <v>-0.34343421401539082</v>
      </c>
      <c r="H9390" s="7">
        <v>9382</v>
      </c>
      <c r="I9390" s="14">
        <f t="shared" ca="1" si="662"/>
        <v>-0.13844830636986311</v>
      </c>
      <c r="K9390" s="7">
        <v>9382</v>
      </c>
      <c r="L9390" s="14">
        <f t="shared" ca="1" si="659"/>
        <v>0.41577454610004944</v>
      </c>
      <c r="N9390" s="7"/>
      <c r="O9390" s="14"/>
      <c r="Z9390" s="7">
        <v>9382</v>
      </c>
      <c r="AA9390" s="14">
        <f ca="1">C9390+F9390+I9390+$AA$5*AA9389+$AA$6*RAND()</f>
        <v>4.5999619118439306E-2</v>
      </c>
      <c r="AF9390" s="7">
        <v>9382</v>
      </c>
      <c r="AG9390" s="14">
        <f ca="1">$AG$3*C9390+$AG$4*F9390+$AG$5*I9390</f>
        <v>-5.2833158851823832E-2</v>
      </c>
    </row>
    <row r="9391" spans="2:33" x14ac:dyDescent="0.25">
      <c r="B9391" s="7">
        <v>9383</v>
      </c>
      <c r="C9391" s="14">
        <f t="shared" ca="1" si="660"/>
        <v>2.3188643633468412E-2</v>
      </c>
      <c r="E9391" s="7">
        <v>9383</v>
      </c>
      <c r="F9391" s="14">
        <f t="shared" ca="1" si="661"/>
        <v>0.45239304373858341</v>
      </c>
      <c r="H9391" s="7">
        <v>9383</v>
      </c>
      <c r="I9391" s="14">
        <f t="shared" ca="1" si="662"/>
        <v>0.3781945811732369</v>
      </c>
      <c r="K9391" s="7">
        <v>9383</v>
      </c>
      <c r="L9391" s="14">
        <f t="shared" ca="1" si="659"/>
        <v>0.3482283204454199</v>
      </c>
      <c r="N9391" s="7"/>
      <c r="O9391" s="14"/>
      <c r="Z9391" s="7">
        <v>9383</v>
      </c>
      <c r="AA9391" s="14">
        <f ca="1">C9391+F9391+I9391+$AA$5*AA9390+$AA$6*RAND()</f>
        <v>0.85377626854528876</v>
      </c>
      <c r="AF9391" s="7">
        <v>9383</v>
      </c>
      <c r="AG9391" s="14">
        <f ca="1">$AG$3*C9391+$AG$4*F9391+$AG$5*I9391</f>
        <v>0.29163347431756348</v>
      </c>
    </row>
    <row r="9392" spans="2:33" x14ac:dyDescent="0.25">
      <c r="B9392" s="7">
        <v>9384</v>
      </c>
      <c r="C9392" s="14">
        <f t="shared" ca="1" si="660"/>
        <v>-0.14924347721930578</v>
      </c>
      <c r="E9392" s="7">
        <v>9384</v>
      </c>
      <c r="F9392" s="14">
        <f t="shared" ca="1" si="661"/>
        <v>0.25061686649524406</v>
      </c>
      <c r="H9392" s="7">
        <v>9384</v>
      </c>
      <c r="I9392" s="14">
        <f t="shared" ca="1" si="662"/>
        <v>0.15692576958908916</v>
      </c>
      <c r="K9392" s="7">
        <v>9384</v>
      </c>
      <c r="L9392" s="14">
        <f t="shared" ca="1" si="659"/>
        <v>0.10970812642553233</v>
      </c>
      <c r="N9392" s="7"/>
      <c r="O9392" s="14"/>
      <c r="Z9392" s="7">
        <v>9384</v>
      </c>
      <c r="AA9392" s="14">
        <f ca="1">C9392+F9392+I9392+$AA$5*AA9391+$AA$6*RAND()</f>
        <v>0.25829915886502741</v>
      </c>
      <c r="AF9392" s="7">
        <v>9384</v>
      </c>
      <c r="AG9392" s="14">
        <f ca="1">$AG$3*C9392+$AG$4*F9392+$AG$5*I9392</f>
        <v>0.10810667234034774</v>
      </c>
    </row>
    <row r="9393" spans="2:33" x14ac:dyDescent="0.25">
      <c r="B9393" s="7">
        <v>9385</v>
      </c>
      <c r="C9393" s="14">
        <f t="shared" ca="1" si="660"/>
        <v>0.17434142839469166</v>
      </c>
      <c r="E9393" s="7">
        <v>9385</v>
      </c>
      <c r="F9393" s="14">
        <f t="shared" ca="1" si="661"/>
        <v>-7.8518739716538194E-2</v>
      </c>
      <c r="H9393" s="7">
        <v>9385</v>
      </c>
      <c r="I9393" s="14">
        <f t="shared" ca="1" si="662"/>
        <v>0.10906691512741433</v>
      </c>
      <c r="K9393" s="7">
        <v>9385</v>
      </c>
      <c r="L9393" s="14">
        <f t="shared" ca="1" si="659"/>
        <v>4.8455718116785465E-2</v>
      </c>
      <c r="N9393" s="7"/>
      <c r="O9393" s="14"/>
      <c r="Z9393" s="7">
        <v>9385</v>
      </c>
      <c r="AA9393" s="14">
        <f ca="1">C9393+F9393+I9393+$AA$5*AA9392+$AA$6*RAND()</f>
        <v>0.20488960380556781</v>
      </c>
      <c r="AF9393" s="7">
        <v>9385</v>
      </c>
      <c r="AG9393" s="14">
        <f ca="1">$AG$3*C9393+$AG$4*F9393+$AG$5*I9393</f>
        <v>5.4939429814942611E-2</v>
      </c>
    </row>
    <row r="9394" spans="2:33" x14ac:dyDescent="0.25">
      <c r="B9394" s="7">
        <v>9386</v>
      </c>
      <c r="C9394" s="14">
        <f t="shared" ca="1" si="660"/>
        <v>-0.19728942499376048</v>
      </c>
      <c r="E9394" s="7">
        <v>9386</v>
      </c>
      <c r="F9394" s="14">
        <f t="shared" ca="1" si="661"/>
        <v>8.9734598505024146E-2</v>
      </c>
      <c r="H9394" s="7">
        <v>9386</v>
      </c>
      <c r="I9394" s="14">
        <f t="shared" ca="1" si="662"/>
        <v>8.4263297856383104E-2</v>
      </c>
      <c r="K9394" s="7">
        <v>9386</v>
      </c>
      <c r="L9394" s="14">
        <f t="shared" ca="1" si="659"/>
        <v>5.4075718748860066E-2</v>
      </c>
      <c r="N9394" s="7"/>
      <c r="O9394" s="14"/>
      <c r="Z9394" s="7">
        <v>9386</v>
      </c>
      <c r="AA9394" s="14">
        <f ca="1">C9394+F9394+I9394+$AA$5*AA9393+$AA$6*RAND()</f>
        <v>-2.3291528632353231E-2</v>
      </c>
      <c r="AF9394" s="7">
        <v>9386</v>
      </c>
      <c r="AG9394" s="14">
        <f ca="1">$AG$3*C9394+$AG$4*F9394+$AG$5*I9394</f>
        <v>2.1167813695308388E-2</v>
      </c>
    </row>
    <row r="9395" spans="2:33" x14ac:dyDescent="0.25">
      <c r="B9395" s="7">
        <v>9387</v>
      </c>
      <c r="C9395" s="14">
        <f t="shared" ca="1" si="660"/>
        <v>3.9641815774612649E-2</v>
      </c>
      <c r="E9395" s="7">
        <v>9387</v>
      </c>
      <c r="F9395" s="14">
        <f t="shared" ca="1" si="661"/>
        <v>0.29382103055390002</v>
      </c>
      <c r="H9395" s="7">
        <v>9387</v>
      </c>
      <c r="I9395" s="14">
        <f t="shared" ca="1" si="662"/>
        <v>0.15471768892526994</v>
      </c>
      <c r="K9395" s="7">
        <v>9387</v>
      </c>
      <c r="L9395" s="14">
        <f t="shared" ca="1" si="659"/>
        <v>0.11183983482004078</v>
      </c>
      <c r="N9395" s="7"/>
      <c r="O9395" s="14"/>
      <c r="Z9395" s="7">
        <v>9387</v>
      </c>
      <c r="AA9395" s="14">
        <f ca="1">C9395+F9395+I9395+$AA$5*AA9394+$AA$6*RAND()</f>
        <v>0.48818053525378258</v>
      </c>
      <c r="AF9395" s="7">
        <v>9387</v>
      </c>
      <c r="AG9395" s="14">
        <f ca="1">$AG$3*C9395+$AG$4*F9395+$AG$5*I9395</f>
        <v>0.15796174789120049</v>
      </c>
    </row>
    <row r="9396" spans="2:33" x14ac:dyDescent="0.25">
      <c r="B9396" s="7">
        <v>9388</v>
      </c>
      <c r="C9396" s="14">
        <f t="shared" ca="1" si="660"/>
        <v>0.51445376306067925</v>
      </c>
      <c r="E9396" s="7">
        <v>9388</v>
      </c>
      <c r="F9396" s="14">
        <f t="shared" ca="1" si="661"/>
        <v>-0.18613455391411038</v>
      </c>
      <c r="H9396" s="7">
        <v>9388</v>
      </c>
      <c r="I9396" s="14">
        <f t="shared" ca="1" si="662"/>
        <v>-0.69572323077272369</v>
      </c>
      <c r="K9396" s="7">
        <v>9388</v>
      </c>
      <c r="L9396" s="14">
        <f t="shared" ca="1" si="659"/>
        <v>0.7833395603249349</v>
      </c>
      <c r="N9396" s="7"/>
      <c r="O9396" s="14"/>
      <c r="Z9396" s="7">
        <v>9388</v>
      </c>
      <c r="AA9396" s="14">
        <f ca="1">C9396+F9396+I9396+$AA$5*AA9395+$AA$6*RAND()</f>
        <v>-0.36740402162615482</v>
      </c>
      <c r="AF9396" s="7">
        <v>9388</v>
      </c>
      <c r="AG9396" s="14">
        <f ca="1">$AG$3*C9396+$AG$4*F9396+$AG$5*I9396</f>
        <v>-0.23123890587118676</v>
      </c>
    </row>
    <row r="9397" spans="2:33" x14ac:dyDescent="0.25">
      <c r="B9397" s="7">
        <v>9389</v>
      </c>
      <c r="C9397" s="14">
        <f t="shared" ca="1" si="660"/>
        <v>0.34466222683835129</v>
      </c>
      <c r="E9397" s="7">
        <v>9389</v>
      </c>
      <c r="F9397" s="14">
        <f t="shared" ca="1" si="661"/>
        <v>-0.19451077136581668</v>
      </c>
      <c r="H9397" s="7">
        <v>9389</v>
      </c>
      <c r="I9397" s="14">
        <f t="shared" ca="1" si="662"/>
        <v>-8.7797293438250143E-2</v>
      </c>
      <c r="K9397" s="7">
        <v>9389</v>
      </c>
      <c r="L9397" s="14">
        <f t="shared" ca="1" si="659"/>
        <v>0.16433485552157837</v>
      </c>
      <c r="N9397" s="7"/>
      <c r="O9397" s="14"/>
      <c r="Z9397" s="7">
        <v>9389</v>
      </c>
      <c r="AA9397" s="14">
        <f ca="1">C9397+F9397+I9397+$AA$5*AA9396+$AA$6*RAND()</f>
        <v>6.2354162034284469E-2</v>
      </c>
      <c r="AF9397" s="7">
        <v>9389</v>
      </c>
      <c r="AG9397" s="14">
        <f ca="1">$AG$3*C9397+$AG$4*F9397+$AG$5*I9397</f>
        <v>-2.4539703417374797E-2</v>
      </c>
    </row>
    <row r="9398" spans="2:33" x14ac:dyDescent="0.25">
      <c r="B9398" s="7">
        <v>9390</v>
      </c>
      <c r="C9398" s="14">
        <f t="shared" ca="1" si="660"/>
        <v>0.12872303942668153</v>
      </c>
      <c r="E9398" s="7">
        <v>9390</v>
      </c>
      <c r="F9398" s="14">
        <f t="shared" ca="1" si="661"/>
        <v>0.35112335166489711</v>
      </c>
      <c r="H9398" s="7">
        <v>9390</v>
      </c>
      <c r="I9398" s="14">
        <f t="shared" ca="1" si="662"/>
        <v>-1.3517524314878723E-2</v>
      </c>
      <c r="K9398" s="7">
        <v>9390</v>
      </c>
      <c r="L9398" s="14">
        <f t="shared" ca="1" si="659"/>
        <v>0.14003995242723735</v>
      </c>
      <c r="N9398" s="7"/>
      <c r="O9398" s="14"/>
      <c r="Z9398" s="7">
        <v>9390</v>
      </c>
      <c r="AA9398" s="14">
        <f ca="1">C9398+F9398+I9398+$AA$5*AA9397+$AA$6*RAND()</f>
        <v>0.46632886677669994</v>
      </c>
      <c r="AF9398" s="7">
        <v>9390</v>
      </c>
      <c r="AG9398" s="14">
        <f ca="1">$AG$3*C9398+$AG$4*F9398+$AG$5*I9398</f>
        <v>0.12567460365885397</v>
      </c>
    </row>
    <row r="9399" spans="2:33" x14ac:dyDescent="0.25">
      <c r="B9399" s="7">
        <v>9391</v>
      </c>
      <c r="C9399" s="14">
        <f t="shared" ca="1" si="660"/>
        <v>-0.4840660929683146</v>
      </c>
      <c r="E9399" s="7">
        <v>9391</v>
      </c>
      <c r="F9399" s="14">
        <f t="shared" ca="1" si="661"/>
        <v>0.28574945799704676</v>
      </c>
      <c r="H9399" s="7">
        <v>9391</v>
      </c>
      <c r="I9399" s="14">
        <f t="shared" ca="1" si="662"/>
        <v>-5.7057961091036329E-2</v>
      </c>
      <c r="K9399" s="7">
        <v>9391</v>
      </c>
      <c r="L9399" s="14">
        <f t="shared" ca="1" si="659"/>
        <v>0.31922834603108124</v>
      </c>
      <c r="N9399" s="7"/>
      <c r="O9399" s="14"/>
      <c r="Z9399" s="7">
        <v>9391</v>
      </c>
      <c r="AA9399" s="14">
        <f ca="1">C9399+F9399+I9399+$AA$5*AA9398+$AA$6*RAND()</f>
        <v>-0.25537459606230417</v>
      </c>
      <c r="AF9399" s="7">
        <v>9391</v>
      </c>
      <c r="AG9399" s="14">
        <f ca="1">$AG$3*C9399+$AG$4*F9399+$AG$5*I9399</f>
        <v>-3.3911565630963432E-2</v>
      </c>
    </row>
    <row r="9400" spans="2:33" x14ac:dyDescent="0.25">
      <c r="B9400" s="7">
        <v>9392</v>
      </c>
      <c r="C9400" s="14">
        <f t="shared" ca="1" si="660"/>
        <v>0.34378188545076466</v>
      </c>
      <c r="E9400" s="7">
        <v>9392</v>
      </c>
      <c r="F9400" s="14">
        <f t="shared" ca="1" si="661"/>
        <v>0.37701236826129653</v>
      </c>
      <c r="H9400" s="7">
        <v>9392</v>
      </c>
      <c r="I9400" s="14">
        <f t="shared" ca="1" si="662"/>
        <v>-3.7645089571392072E-2</v>
      </c>
      <c r="K9400" s="7">
        <v>9392</v>
      </c>
      <c r="L9400" s="14">
        <f t="shared" ca="1" si="659"/>
        <v>0.26174146335491227</v>
      </c>
      <c r="N9400" s="7"/>
      <c r="O9400" s="14"/>
      <c r="Z9400" s="7">
        <v>9392</v>
      </c>
      <c r="AA9400" s="14">
        <f ca="1">C9400+F9400+I9400+$AA$5*AA9399+$AA$6*RAND()</f>
        <v>0.68314916414066906</v>
      </c>
      <c r="AF9400" s="7">
        <v>9392</v>
      </c>
      <c r="AG9400" s="14">
        <f ca="1">$AG$3*C9400+$AG$4*F9400+$AG$5*I9400</f>
        <v>0.16680205173998505</v>
      </c>
    </row>
    <row r="9401" spans="2:33" x14ac:dyDescent="0.25">
      <c r="B9401" s="7">
        <v>9393</v>
      </c>
      <c r="C9401" s="14">
        <f t="shared" ca="1" si="660"/>
        <v>-0.36726074916205531</v>
      </c>
      <c r="E9401" s="7">
        <v>9393</v>
      </c>
      <c r="F9401" s="14">
        <f t="shared" ca="1" si="661"/>
        <v>0.77243699704382851</v>
      </c>
      <c r="H9401" s="7">
        <v>9393</v>
      </c>
      <c r="I9401" s="14">
        <f t="shared" ca="1" si="662"/>
        <v>-3.4190852350324985E-2</v>
      </c>
      <c r="K9401" s="7">
        <v>9393</v>
      </c>
      <c r="L9401" s="14">
        <f t="shared" ca="1" si="659"/>
        <v>0.73270838666160332</v>
      </c>
      <c r="N9401" s="7"/>
      <c r="O9401" s="14"/>
      <c r="Z9401" s="7">
        <v>9393</v>
      </c>
      <c r="AA9401" s="14">
        <f ca="1">C9401+F9401+I9401+$AA$5*AA9400+$AA$6*RAND()</f>
        <v>0.37098539553144821</v>
      </c>
      <c r="AF9401" s="7">
        <v>9393</v>
      </c>
      <c r="AG9401" s="14">
        <f ca="1">$AG$3*C9401+$AG$4*F9401+$AG$5*I9401</f>
        <v>0.14460260834060751</v>
      </c>
    </row>
    <row r="9402" spans="2:33" x14ac:dyDescent="0.25">
      <c r="B9402" s="7">
        <v>9394</v>
      </c>
      <c r="C9402" s="14">
        <f t="shared" ca="1" si="660"/>
        <v>0.53687865148362401</v>
      </c>
      <c r="E9402" s="7">
        <v>9394</v>
      </c>
      <c r="F9402" s="14">
        <f t="shared" ca="1" si="661"/>
        <v>5.8676527326065132E-2</v>
      </c>
      <c r="H9402" s="7">
        <v>9394</v>
      </c>
      <c r="I9402" s="14">
        <f t="shared" ca="1" si="662"/>
        <v>-9.6567543403932532E-2</v>
      </c>
      <c r="K9402" s="7">
        <v>9394</v>
      </c>
      <c r="L9402" s="14">
        <f t="shared" ca="1" si="659"/>
        <v>0.30100691171699145</v>
      </c>
      <c r="N9402" s="7"/>
      <c r="O9402" s="14"/>
      <c r="Z9402" s="7">
        <v>9394</v>
      </c>
      <c r="AA9402" s="14">
        <f ca="1">C9402+F9402+I9402+$AA$5*AA9401+$AA$6*RAND()</f>
        <v>0.49898763540575658</v>
      </c>
      <c r="AF9402" s="7">
        <v>9394</v>
      </c>
      <c r="AG9402" s="14">
        <f ca="1">$AG$3*C9402+$AG$4*F9402+$AG$5*I9402</f>
        <v>8.6351671132971347E-2</v>
      </c>
    </row>
    <row r="9403" spans="2:33" x14ac:dyDescent="0.25">
      <c r="B9403" s="7">
        <v>9395</v>
      </c>
      <c r="C9403" s="14">
        <f t="shared" ca="1" si="660"/>
        <v>-0.12230460796449455</v>
      </c>
      <c r="E9403" s="7">
        <v>9395</v>
      </c>
      <c r="F9403" s="14">
        <f t="shared" ca="1" si="661"/>
        <v>0.46539762156899617</v>
      </c>
      <c r="H9403" s="7">
        <v>9395</v>
      </c>
      <c r="I9403" s="14">
        <f t="shared" ca="1" si="662"/>
        <v>-0.3065866402111031</v>
      </c>
      <c r="K9403" s="7">
        <v>9395</v>
      </c>
      <c r="L9403" s="14">
        <f t="shared" ca="1" si="659"/>
        <v>0.32554873124735961</v>
      </c>
      <c r="N9403" s="7"/>
      <c r="O9403" s="14"/>
      <c r="Z9403" s="7">
        <v>9395</v>
      </c>
      <c r="AA9403" s="14">
        <f ca="1">C9403+F9403+I9403+$AA$5*AA9402+$AA$6*RAND()</f>
        <v>3.6506373393398517E-2</v>
      </c>
      <c r="AF9403" s="7">
        <v>9395</v>
      </c>
      <c r="AG9403" s="14">
        <f ca="1">$AG$3*C9403+$AG$4*F9403+$AG$5*I9403</f>
        <v>-7.4762912066412973E-3</v>
      </c>
    </row>
    <row r="9404" spans="2:33" x14ac:dyDescent="0.25">
      <c r="B9404" s="7">
        <v>9396</v>
      </c>
      <c r="C9404" s="14">
        <f t="shared" ca="1" si="660"/>
        <v>4.1477646218367609E-2</v>
      </c>
      <c r="E9404" s="7">
        <v>9396</v>
      </c>
      <c r="F9404" s="14">
        <f t="shared" ca="1" si="661"/>
        <v>0.94574414557182762</v>
      </c>
      <c r="H9404" s="7">
        <v>9396</v>
      </c>
      <c r="I9404" s="14">
        <f t="shared" ca="1" si="662"/>
        <v>-0.15563803154174755</v>
      </c>
      <c r="K9404" s="7">
        <v>9396</v>
      </c>
      <c r="L9404" s="14">
        <f t="shared" ca="1" si="659"/>
        <v>0.92037558088139226</v>
      </c>
      <c r="N9404" s="7"/>
      <c r="O9404" s="14"/>
      <c r="Z9404" s="7">
        <v>9396</v>
      </c>
      <c r="AA9404" s="14">
        <f ca="1">C9404+F9404+I9404+$AA$5*AA9403+$AA$6*RAND()</f>
        <v>0.83158376024844771</v>
      </c>
      <c r="AF9404" s="7">
        <v>9396</v>
      </c>
      <c r="AG9404" s="14">
        <f ca="1">$AG$3*C9404+$AG$4*F9404+$AG$5*I9404</f>
        <v>0.2297635602985228</v>
      </c>
    </row>
    <row r="9405" spans="2:33" x14ac:dyDescent="0.25">
      <c r="B9405" s="7">
        <v>9397</v>
      </c>
      <c r="C9405" s="14">
        <f t="shared" ca="1" si="660"/>
        <v>0.35258457690844075</v>
      </c>
      <c r="E9405" s="7">
        <v>9397</v>
      </c>
      <c r="F9405" s="14">
        <f t="shared" ca="1" si="661"/>
        <v>-0.66700110278348124</v>
      </c>
      <c r="H9405" s="7">
        <v>9397</v>
      </c>
      <c r="I9405" s="14">
        <f t="shared" ca="1" si="662"/>
        <v>8.9183041085599921E-2</v>
      </c>
      <c r="K9405" s="7">
        <v>9397</v>
      </c>
      <c r="L9405" s="14">
        <f t="shared" ca="1" si="659"/>
        <v>0.57715996980536011</v>
      </c>
      <c r="N9405" s="7"/>
      <c r="O9405" s="14"/>
      <c r="Z9405" s="7">
        <v>9397</v>
      </c>
      <c r="AA9405" s="14">
        <f ca="1">C9405+F9405+I9405+$AA$5*AA9404+$AA$6*RAND()</f>
        <v>-0.22523348478944055</v>
      </c>
      <c r="AF9405" s="7">
        <v>9397</v>
      </c>
      <c r="AG9405" s="14">
        <f ca="1">$AG$3*C9405+$AG$4*F9405+$AG$5*I9405</f>
        <v>-9.391019901911625E-2</v>
      </c>
    </row>
    <row r="9406" spans="2:33" x14ac:dyDescent="0.25">
      <c r="B9406" s="7">
        <v>9398</v>
      </c>
      <c r="C9406" s="14">
        <f t="shared" ca="1" si="660"/>
        <v>0.10533602590526669</v>
      </c>
      <c r="E9406" s="7">
        <v>9398</v>
      </c>
      <c r="F9406" s="14">
        <f t="shared" ca="1" si="661"/>
        <v>0.13424483333874904</v>
      </c>
      <c r="H9406" s="7">
        <v>9398</v>
      </c>
      <c r="I9406" s="14">
        <f t="shared" ca="1" si="662"/>
        <v>0.21158274290678447</v>
      </c>
      <c r="K9406" s="7">
        <v>9398</v>
      </c>
      <c r="L9406" s="14">
        <f t="shared" ca="1" si="659"/>
        <v>7.388461072762198E-2</v>
      </c>
      <c r="N9406" s="7"/>
      <c r="O9406" s="14"/>
      <c r="Z9406" s="7">
        <v>9398</v>
      </c>
      <c r="AA9406" s="14">
        <f ca="1">C9406+F9406+I9406+$AA$5*AA9405+$AA$6*RAND()</f>
        <v>0.4511636021508002</v>
      </c>
      <c r="AF9406" s="7">
        <v>9398</v>
      </c>
      <c r="AG9406" s="14">
        <f ca="1">$AG$3*C9406+$AG$4*F9406+$AG$5*I9406</f>
        <v>0.14597375234539184</v>
      </c>
    </row>
    <row r="9407" spans="2:33" x14ac:dyDescent="0.25">
      <c r="B9407" s="7">
        <v>9399</v>
      </c>
      <c r="C9407" s="14">
        <f t="shared" ca="1" si="660"/>
        <v>0.3242515486021898</v>
      </c>
      <c r="E9407" s="7">
        <v>9399</v>
      </c>
      <c r="F9407" s="14">
        <f t="shared" ca="1" si="661"/>
        <v>0.12151263145759543</v>
      </c>
      <c r="H9407" s="7">
        <v>9399</v>
      </c>
      <c r="I9407" s="14">
        <f t="shared" ca="1" si="662"/>
        <v>-2.0256186721425276E-2</v>
      </c>
      <c r="K9407" s="7">
        <v>9399</v>
      </c>
      <c r="L9407" s="14">
        <f t="shared" ca="1" si="659"/>
        <v>0.12031469947516091</v>
      </c>
      <c r="N9407" s="7"/>
      <c r="O9407" s="14"/>
      <c r="Z9407" s="7">
        <v>9399</v>
      </c>
      <c r="AA9407" s="14">
        <f ca="1">C9407+F9407+I9407+$AA$5*AA9406+$AA$6*RAND()</f>
        <v>0.42550799333835998</v>
      </c>
      <c r="AF9407" s="7">
        <v>9399</v>
      </c>
      <c r="AG9407" s="14">
        <f ca="1">$AG$3*C9407+$AG$4*F9407+$AG$5*I9407</f>
        <v>9.3201624469146482E-2</v>
      </c>
    </row>
    <row r="9408" spans="2:33" x14ac:dyDescent="0.25">
      <c r="B9408" s="7">
        <v>9400</v>
      </c>
      <c r="C9408" s="14">
        <f t="shared" ca="1" si="660"/>
        <v>-0.18488532422107226</v>
      </c>
      <c r="E9408" s="7">
        <v>9400</v>
      </c>
      <c r="F9408" s="14">
        <f t="shared" ca="1" si="661"/>
        <v>-0.92983628279780128</v>
      </c>
      <c r="H9408" s="7">
        <v>9400</v>
      </c>
      <c r="I9408" s="14">
        <f t="shared" ca="1" si="662"/>
        <v>0.16673683133660877</v>
      </c>
      <c r="K9408" s="7">
        <v>9400</v>
      </c>
      <c r="L9408" s="14">
        <f t="shared" ca="1" si="659"/>
        <v>0.92657926684373637</v>
      </c>
      <c r="N9408" s="7"/>
      <c r="O9408" s="14"/>
      <c r="Z9408" s="7">
        <v>9400</v>
      </c>
      <c r="AA9408" s="14">
        <f ca="1">C9408+F9408+I9408+$AA$5*AA9407+$AA$6*RAND()</f>
        <v>-0.94798477568226469</v>
      </c>
      <c r="AF9408" s="7">
        <v>9400</v>
      </c>
      <c r="AG9408" s="14">
        <f ca="1">$AG$3*C9408+$AG$4*F9408+$AG$5*I9408</f>
        <v>-0.24923321714891133</v>
      </c>
    </row>
    <row r="9409" spans="2:33" x14ac:dyDescent="0.25">
      <c r="B9409" s="7">
        <v>9401</v>
      </c>
      <c r="C9409" s="14">
        <f t="shared" ca="1" si="660"/>
        <v>-0.71035398776969505</v>
      </c>
      <c r="E9409" s="7">
        <v>9401</v>
      </c>
      <c r="F9409" s="14">
        <f t="shared" ca="1" si="661"/>
        <v>0.3308982399364907</v>
      </c>
      <c r="H9409" s="7">
        <v>9401</v>
      </c>
      <c r="I9409" s="14">
        <f t="shared" ca="1" si="662"/>
        <v>-0.20613695750445232</v>
      </c>
      <c r="K9409" s="7">
        <v>9401</v>
      </c>
      <c r="L9409" s="14">
        <f t="shared" ca="1" si="659"/>
        <v>0.65658887838256785</v>
      </c>
      <c r="N9409" s="7"/>
      <c r="O9409" s="14"/>
      <c r="Z9409" s="7">
        <v>9401</v>
      </c>
      <c r="AA9409" s="14">
        <f ca="1">C9409+F9409+I9409+$AA$5*AA9408+$AA$6*RAND()</f>
        <v>-0.58559270533765662</v>
      </c>
      <c r="AF9409" s="7">
        <v>9401</v>
      </c>
      <c r="AG9409" s="14">
        <f ca="1">$AG$3*C9409+$AG$4*F9409+$AG$5*I9409</f>
        <v>-0.12525610857477273</v>
      </c>
    </row>
    <row r="9410" spans="2:33" x14ac:dyDescent="0.25">
      <c r="B9410" s="7">
        <v>9402</v>
      </c>
      <c r="C9410" s="14">
        <f t="shared" ca="1" si="660"/>
        <v>0.11791457032177603</v>
      </c>
      <c r="E9410" s="7">
        <v>9402</v>
      </c>
      <c r="F9410" s="14">
        <f t="shared" ca="1" si="661"/>
        <v>0.24617054589838647</v>
      </c>
      <c r="H9410" s="7">
        <v>9402</v>
      </c>
      <c r="I9410" s="14">
        <f t="shared" ca="1" si="662"/>
        <v>0.21775987676186503</v>
      </c>
      <c r="K9410" s="7">
        <v>9402</v>
      </c>
      <c r="L9410" s="14">
        <f t="shared" ca="1" si="659"/>
        <v>0.12192314748942132</v>
      </c>
      <c r="N9410" s="7"/>
      <c r="O9410" s="14"/>
      <c r="Z9410" s="7">
        <v>9402</v>
      </c>
      <c r="AA9410" s="14">
        <f ca="1">C9410+F9410+I9410+$AA$5*AA9409+$AA$6*RAND()</f>
        <v>0.58184499298202752</v>
      </c>
      <c r="AF9410" s="7">
        <v>9402</v>
      </c>
      <c r="AG9410" s="14">
        <f ca="1">$AG$3*C9410+$AG$4*F9410+$AG$5*I9410</f>
        <v>0.18453802853861717</v>
      </c>
    </row>
    <row r="9411" spans="2:33" x14ac:dyDescent="0.25">
      <c r="B9411" s="7">
        <v>9403</v>
      </c>
      <c r="C9411" s="14">
        <f t="shared" ca="1" si="660"/>
        <v>0.54728953836087912</v>
      </c>
      <c r="E9411" s="7">
        <v>9403</v>
      </c>
      <c r="F9411" s="14">
        <f t="shared" ca="1" si="661"/>
        <v>-0.9800891474114044</v>
      </c>
      <c r="H9411" s="7">
        <v>9403</v>
      </c>
      <c r="I9411" s="14">
        <f t="shared" ca="1" si="662"/>
        <v>-0.18414312428838797</v>
      </c>
      <c r="K9411" s="7">
        <v>9403</v>
      </c>
      <c r="L9411" s="14">
        <f t="shared" ca="1" si="659"/>
        <v>1.2940092658955664</v>
      </c>
      <c r="N9411" s="7"/>
      <c r="O9411" s="14"/>
      <c r="Z9411" s="7">
        <v>9403</v>
      </c>
      <c r="AA9411" s="14">
        <f ca="1">C9411+F9411+I9411+$AA$5*AA9410+$AA$6*RAND()</f>
        <v>-0.61694273333891325</v>
      </c>
      <c r="AF9411" s="7">
        <v>9403</v>
      </c>
      <c r="AG9411" s="14">
        <f ca="1">$AG$3*C9411+$AG$4*F9411+$AG$5*I9411</f>
        <v>-0.25822608626660065</v>
      </c>
    </row>
    <row r="9412" spans="2:33" x14ac:dyDescent="0.25">
      <c r="B9412" s="7">
        <v>9404</v>
      </c>
      <c r="C9412" s="14">
        <f t="shared" ca="1" si="660"/>
        <v>4.8834082174408829E-2</v>
      </c>
      <c r="E9412" s="7">
        <v>9404</v>
      </c>
      <c r="F9412" s="14">
        <f t="shared" ca="1" si="661"/>
        <v>-0.91195431333358523</v>
      </c>
      <c r="H9412" s="7">
        <v>9404</v>
      </c>
      <c r="I9412" s="14">
        <f t="shared" ca="1" si="662"/>
        <v>8.5251928443930855E-2</v>
      </c>
      <c r="K9412" s="7">
        <v>9404</v>
      </c>
      <c r="L9412" s="14">
        <f t="shared" ca="1" si="659"/>
        <v>0.84131332849295704</v>
      </c>
      <c r="N9412" s="7"/>
      <c r="O9412" s="14"/>
      <c r="Z9412" s="7">
        <v>9404</v>
      </c>
      <c r="AA9412" s="14">
        <f ca="1">C9412+F9412+I9412+$AA$5*AA9411+$AA$6*RAND()</f>
        <v>-0.77786830271524554</v>
      </c>
      <c r="AF9412" s="7">
        <v>9404</v>
      </c>
      <c r="AG9412" s="14">
        <f ca="1">$AG$3*C9412+$AG$4*F9412+$AG$5*I9412</f>
        <v>-0.22971870618762147</v>
      </c>
    </row>
    <row r="9413" spans="2:33" x14ac:dyDescent="0.25">
      <c r="B9413" s="7">
        <v>9405</v>
      </c>
      <c r="C9413" s="14">
        <f t="shared" ca="1" si="660"/>
        <v>0.55850756903561583</v>
      </c>
      <c r="E9413" s="7">
        <v>9405</v>
      </c>
      <c r="F9413" s="14">
        <f t="shared" ca="1" si="661"/>
        <v>0.50562735364837064</v>
      </c>
      <c r="H9413" s="7">
        <v>9405</v>
      </c>
      <c r="I9413" s="14">
        <f t="shared" ca="1" si="662"/>
        <v>-0.14681126091079391</v>
      </c>
      <c r="K9413" s="7">
        <v>9405</v>
      </c>
      <c r="L9413" s="14">
        <f t="shared" ca="1" si="659"/>
        <v>0.58914327175774484</v>
      </c>
      <c r="N9413" s="7"/>
      <c r="O9413" s="14"/>
      <c r="Z9413" s="7">
        <v>9405</v>
      </c>
      <c r="AA9413" s="14">
        <f ca="1">C9413+F9413+I9413+$AA$5*AA9412+$AA$6*RAND()</f>
        <v>0.91732366177319258</v>
      </c>
      <c r="AF9413" s="7">
        <v>9405</v>
      </c>
      <c r="AG9413" s="14">
        <f ca="1">$AG$3*C9413+$AG$4*F9413+$AG$5*I9413</f>
        <v>0.20466521553731684</v>
      </c>
    </row>
    <row r="9414" spans="2:33" x14ac:dyDescent="0.25">
      <c r="B9414" s="7">
        <v>9406</v>
      </c>
      <c r="C9414" s="14">
        <f t="shared" ca="1" si="660"/>
        <v>0.11288828984381984</v>
      </c>
      <c r="E9414" s="7">
        <v>9406</v>
      </c>
      <c r="F9414" s="14">
        <f t="shared" ca="1" si="661"/>
        <v>-0.65846923609426922</v>
      </c>
      <c r="H9414" s="7">
        <v>9406</v>
      </c>
      <c r="I9414" s="14">
        <f t="shared" ca="1" si="662"/>
        <v>-0.1539403679349241</v>
      </c>
      <c r="K9414" s="7">
        <v>9406</v>
      </c>
      <c r="L9414" s="14">
        <f t="shared" ca="1" si="659"/>
        <v>0.47002313774637255</v>
      </c>
      <c r="N9414" s="7"/>
      <c r="O9414" s="14"/>
      <c r="Z9414" s="7">
        <v>9406</v>
      </c>
      <c r="AA9414" s="14">
        <f ca="1">C9414+F9414+I9414+$AA$5*AA9413+$AA$6*RAND()</f>
        <v>-0.69952131418537356</v>
      </c>
      <c r="AF9414" s="7">
        <v>9406</v>
      </c>
      <c r="AG9414" s="14">
        <f ca="1">$AG$3*C9414+$AG$4*F9414+$AG$5*I9414</f>
        <v>-0.23653926003348644</v>
      </c>
    </row>
    <row r="9415" spans="2:33" x14ac:dyDescent="0.25">
      <c r="B9415" s="7">
        <v>9407</v>
      </c>
      <c r="C9415" s="14">
        <f t="shared" ca="1" si="660"/>
        <v>-0.3053370941502086</v>
      </c>
      <c r="E9415" s="7">
        <v>9407</v>
      </c>
      <c r="F9415" s="14">
        <f t="shared" ca="1" si="661"/>
        <v>-0.36251376853373501</v>
      </c>
      <c r="H9415" s="7">
        <v>9407</v>
      </c>
      <c r="I9415" s="14">
        <f t="shared" ca="1" si="662"/>
        <v>-0.27054334364628868</v>
      </c>
      <c r="K9415" s="7">
        <v>9407</v>
      </c>
      <c r="L9415" s="14">
        <f t="shared" ca="1" si="659"/>
        <v>0.29784067423193761</v>
      </c>
      <c r="N9415" s="7"/>
      <c r="O9415" s="14"/>
      <c r="Z9415" s="7">
        <v>9407</v>
      </c>
      <c r="AA9415" s="14">
        <f ca="1">C9415+F9415+I9415+$AA$5*AA9414+$AA$6*RAND()</f>
        <v>-0.93839420633023241</v>
      </c>
      <c r="AF9415" s="7">
        <v>9407</v>
      </c>
      <c r="AG9415" s="14">
        <f ca="1">$AG$3*C9415+$AG$4*F9415+$AG$5*I9415</f>
        <v>-0.27803888684867772</v>
      </c>
    </row>
    <row r="9416" spans="2:33" x14ac:dyDescent="0.25">
      <c r="B9416" s="7">
        <v>9408</v>
      </c>
      <c r="C9416" s="14">
        <f t="shared" ca="1" si="660"/>
        <v>-0.33917944686672996</v>
      </c>
      <c r="E9416" s="7">
        <v>9408</v>
      </c>
      <c r="F9416" s="14">
        <f t="shared" ca="1" si="661"/>
        <v>0.85195835463469693</v>
      </c>
      <c r="H9416" s="7">
        <v>9408</v>
      </c>
      <c r="I9416" s="14">
        <f t="shared" ca="1" si="662"/>
        <v>-0.29672140927823998</v>
      </c>
      <c r="K9416" s="7">
        <v>9408</v>
      </c>
      <c r="L9416" s="14">
        <f t="shared" ca="1" si="659"/>
        <v>0.92891932993274573</v>
      </c>
      <c r="N9416" s="7"/>
      <c r="O9416" s="14"/>
      <c r="Z9416" s="7">
        <v>9408</v>
      </c>
      <c r="AA9416" s="14">
        <f ca="1">C9416+F9416+I9416+$AA$5*AA9415+$AA$6*RAND()</f>
        <v>0.216057498489727</v>
      </c>
      <c r="AF9416" s="7">
        <v>9408</v>
      </c>
      <c r="AG9416" s="14">
        <f ca="1">$AG$3*C9416+$AG$4*F9416+$AG$5*I9416</f>
        <v>6.9063053305767064E-2</v>
      </c>
    </row>
    <row r="9417" spans="2:33" x14ac:dyDescent="0.25">
      <c r="B9417" s="7">
        <v>9409</v>
      </c>
      <c r="C9417" s="14">
        <f t="shared" ca="1" si="660"/>
        <v>0.25526367904973857</v>
      </c>
      <c r="E9417" s="7">
        <v>9409</v>
      </c>
      <c r="F9417" s="14">
        <f t="shared" ca="1" si="661"/>
        <v>-0.28327457262209171</v>
      </c>
      <c r="H9417" s="7">
        <v>9409</v>
      </c>
      <c r="I9417" s="14">
        <f t="shared" ca="1" si="662"/>
        <v>6.5038489221646054E-2</v>
      </c>
      <c r="K9417" s="7">
        <v>9409</v>
      </c>
      <c r="L9417" s="14">
        <f t="shared" ca="1" si="659"/>
        <v>0.1496340344164708</v>
      </c>
      <c r="N9417" s="7"/>
      <c r="O9417" s="14"/>
      <c r="Z9417" s="7">
        <v>9409</v>
      </c>
      <c r="AA9417" s="14">
        <f ca="1">C9417+F9417+I9417+$AA$5*AA9416+$AA$6*RAND()</f>
        <v>3.7027595649292908E-2</v>
      </c>
      <c r="AF9417" s="7">
        <v>9409</v>
      </c>
      <c r="AG9417" s="14">
        <f ca="1">$AG$3*C9417+$AG$4*F9417+$AG$5*I9417</f>
        <v>-7.9142402880213771E-3</v>
      </c>
    </row>
    <row r="9418" spans="2:33" x14ac:dyDescent="0.25">
      <c r="B9418" s="7">
        <v>9410</v>
      </c>
      <c r="C9418" s="14">
        <f t="shared" ca="1" si="660"/>
        <v>-0.64541127162363132</v>
      </c>
      <c r="E9418" s="7">
        <v>9410</v>
      </c>
      <c r="F9418" s="14">
        <f t="shared" ca="1" si="661"/>
        <v>-9.4974527923207014E-2</v>
      </c>
      <c r="H9418" s="7">
        <v>9410</v>
      </c>
      <c r="I9418" s="14">
        <f t="shared" ca="1" si="662"/>
        <v>0.16666848677816737</v>
      </c>
      <c r="K9418" s="7">
        <v>9410</v>
      </c>
      <c r="L9418" s="14">
        <f t="shared" ref="L9418:L9481" ca="1" si="663">C9418^2+F9418^2+I9418^2</f>
        <v>0.45335425497799298</v>
      </c>
      <c r="N9418" s="7"/>
      <c r="O9418" s="14"/>
      <c r="Z9418" s="7">
        <v>9410</v>
      </c>
      <c r="AA9418" s="14">
        <f ca="1">C9418+F9418+I9418+$AA$5*AA9417+$AA$6*RAND()</f>
        <v>-0.573717312768671</v>
      </c>
      <c r="AF9418" s="7">
        <v>9410</v>
      </c>
      <c r="AG9418" s="14">
        <f ca="1">$AG$3*C9418+$AG$4*F9418+$AG$5*I9418</f>
        <v>-9.0907217990421424E-2</v>
      </c>
    </row>
    <row r="9419" spans="2:33" x14ac:dyDescent="0.25">
      <c r="B9419" s="7">
        <v>9411</v>
      </c>
      <c r="C9419" s="14">
        <f t="shared" ref="C9419:C9482" ca="1" si="664">_xlfn.NORM.INV(RAND(),$C$3,$C$4)+($C$5*C9418)+($C$6*RAND())</f>
        <v>-0.2362180105787311</v>
      </c>
      <c r="E9419" s="7">
        <v>9411</v>
      </c>
      <c r="F9419" s="14">
        <f t="shared" ref="F9419:F9482" ca="1" si="665">_xlfn.NORM.INV(RAND(),$F$3,$F$4)+($F$5*F9418)+($F$6*RAND())</f>
        <v>0.10828377327368657</v>
      </c>
      <c r="H9419" s="7">
        <v>9411</v>
      </c>
      <c r="I9419" s="14">
        <f t="shared" ref="I9419:I9482" ca="1" si="666">_xlfn.NORM.INV(RAND(),$I$3,$I$4)+($I$5*I9418)+($I$6*RAND())</f>
        <v>-7.3930909249774579E-2</v>
      </c>
      <c r="K9419" s="7">
        <v>9411</v>
      </c>
      <c r="L9419" s="14">
        <f t="shared" ca="1" si="663"/>
        <v>7.299010341865908E-2</v>
      </c>
      <c r="N9419" s="7"/>
      <c r="O9419" s="14"/>
      <c r="Z9419" s="7">
        <v>9411</v>
      </c>
      <c r="AA9419" s="14">
        <f ca="1">C9419+F9419+I9419+$AA$5*AA9418+$AA$6*RAND()</f>
        <v>-0.2018651465548191</v>
      </c>
      <c r="AF9419" s="7">
        <v>9411</v>
      </c>
      <c r="AG9419" s="14">
        <f ca="1">$AG$3*C9419+$AG$4*F9419+$AG$5*I9419</f>
        <v>-4.4330833833550076E-2</v>
      </c>
    </row>
    <row r="9420" spans="2:33" x14ac:dyDescent="0.25">
      <c r="B9420" s="7">
        <v>9412</v>
      </c>
      <c r="C9420" s="14">
        <f t="shared" ca="1" si="664"/>
        <v>0.24492210226268962</v>
      </c>
      <c r="E9420" s="7">
        <v>9412</v>
      </c>
      <c r="F9420" s="14">
        <f t="shared" ca="1" si="665"/>
        <v>0.38524640960461365</v>
      </c>
      <c r="H9420" s="7">
        <v>9412</v>
      </c>
      <c r="I9420" s="14">
        <f t="shared" ca="1" si="666"/>
        <v>7.3211525387851806E-2</v>
      </c>
      <c r="K9420" s="7">
        <v>9412</v>
      </c>
      <c r="L9420" s="14">
        <f t="shared" ca="1" si="663"/>
        <v>0.21376155973963723</v>
      </c>
      <c r="N9420" s="7"/>
      <c r="O9420" s="14"/>
      <c r="Z9420" s="7">
        <v>9412</v>
      </c>
      <c r="AA9420" s="14">
        <f ca="1">C9420+F9420+I9420+$AA$5*AA9419+$AA$6*RAND()</f>
        <v>0.70338003725515508</v>
      </c>
      <c r="AF9420" s="7">
        <v>9412</v>
      </c>
      <c r="AG9420" s="14">
        <f ca="1">$AG$3*C9420+$AG$4*F9420+$AG$5*I9420</f>
        <v>0.19384295348906272</v>
      </c>
    </row>
    <row r="9421" spans="2:33" x14ac:dyDescent="0.25">
      <c r="B9421" s="7">
        <v>9413</v>
      </c>
      <c r="C9421" s="14">
        <f t="shared" ca="1" si="664"/>
        <v>0.18245808041601286</v>
      </c>
      <c r="E9421" s="7">
        <v>9413</v>
      </c>
      <c r="F9421" s="14">
        <f t="shared" ca="1" si="665"/>
        <v>0.41317766644747012</v>
      </c>
      <c r="H9421" s="7">
        <v>9413</v>
      </c>
      <c r="I9421" s="14">
        <f t="shared" ca="1" si="666"/>
        <v>-0.15524724958135211</v>
      </c>
      <c r="K9421" s="7">
        <v>9413</v>
      </c>
      <c r="L9421" s="14">
        <f t="shared" ca="1" si="663"/>
        <v>0.22810844366264771</v>
      </c>
      <c r="N9421" s="7"/>
      <c r="O9421" s="14"/>
      <c r="Z9421" s="7">
        <v>9413</v>
      </c>
      <c r="AA9421" s="14">
        <f ca="1">C9421+F9421+I9421+$AA$5*AA9420+$AA$6*RAND()</f>
        <v>0.44038849728213086</v>
      </c>
      <c r="AF9421" s="7">
        <v>9413</v>
      </c>
      <c r="AG9421" s="14">
        <f ca="1">$AG$3*C9421+$AG$4*F9421+$AG$5*I9421</f>
        <v>9.834601618490274E-2</v>
      </c>
    </row>
    <row r="9422" spans="2:33" x14ac:dyDescent="0.25">
      <c r="B9422" s="7">
        <v>9414</v>
      </c>
      <c r="C9422" s="14">
        <f t="shared" ca="1" si="664"/>
        <v>-0.10747074484469467</v>
      </c>
      <c r="E9422" s="7">
        <v>9414</v>
      </c>
      <c r="F9422" s="14">
        <f t="shared" ca="1" si="665"/>
        <v>-5.4420994355575958E-2</v>
      </c>
      <c r="H9422" s="7">
        <v>9414</v>
      </c>
      <c r="I9422" s="14">
        <f t="shared" ca="1" si="666"/>
        <v>-0.39165633954975071</v>
      </c>
      <c r="K9422" s="7">
        <v>9414</v>
      </c>
      <c r="L9422" s="14">
        <f t="shared" ca="1" si="663"/>
        <v>0.16790629393363271</v>
      </c>
      <c r="N9422" s="7"/>
      <c r="O9422" s="14"/>
      <c r="Z9422" s="7">
        <v>9414</v>
      </c>
      <c r="AA9422" s="14">
        <f ca="1">C9422+F9422+I9422+$AA$5*AA9421+$AA$6*RAND()</f>
        <v>-0.55354807875002132</v>
      </c>
      <c r="AF9422" s="7">
        <v>9414</v>
      </c>
      <c r="AG9422" s="14">
        <f ca="1">$AG$3*C9422+$AG$4*F9422+$AG$5*I9422</f>
        <v>-0.19448298309551204</v>
      </c>
    </row>
    <row r="9423" spans="2:33" x14ac:dyDescent="0.25">
      <c r="B9423" s="7">
        <v>9415</v>
      </c>
      <c r="C9423" s="14">
        <f t="shared" ca="1" si="664"/>
        <v>-0.20614923975938396</v>
      </c>
      <c r="E9423" s="7">
        <v>9415</v>
      </c>
      <c r="F9423" s="14">
        <f t="shared" ca="1" si="665"/>
        <v>0.17630287090976382</v>
      </c>
      <c r="H9423" s="7">
        <v>9415</v>
      </c>
      <c r="I9423" s="14">
        <f t="shared" ca="1" si="666"/>
        <v>-6.3147221405337628E-2</v>
      </c>
      <c r="K9423" s="7">
        <v>9415</v>
      </c>
      <c r="L9423" s="14">
        <f t="shared" ca="1" si="663"/>
        <v>7.7567782915611561E-2</v>
      </c>
      <c r="N9423" s="7"/>
      <c r="O9423" s="14"/>
      <c r="Z9423" s="7">
        <v>9415</v>
      </c>
      <c r="AA9423" s="14">
        <f ca="1">C9423+F9423+I9423+$AA$5*AA9422+$AA$6*RAND()</f>
        <v>-9.2993590254957764E-2</v>
      </c>
      <c r="AF9423" s="7">
        <v>9415</v>
      </c>
      <c r="AG9423" s="14">
        <f ca="1">$AG$3*C9423+$AG$4*F9423+$AG$5*I9423</f>
        <v>-1.3597875241082705E-2</v>
      </c>
    </row>
    <row r="9424" spans="2:33" x14ac:dyDescent="0.25">
      <c r="B9424" s="7">
        <v>9416</v>
      </c>
      <c r="C9424" s="14">
        <f t="shared" ca="1" si="664"/>
        <v>-3.3441118219048813E-2</v>
      </c>
      <c r="E9424" s="7">
        <v>9416</v>
      </c>
      <c r="F9424" s="14">
        <f t="shared" ca="1" si="665"/>
        <v>-0.59207787774032328</v>
      </c>
      <c r="H9424" s="7">
        <v>9416</v>
      </c>
      <c r="I9424" s="14">
        <f t="shared" ca="1" si="666"/>
        <v>0.19274397494988843</v>
      </c>
      <c r="K9424" s="7">
        <v>9416</v>
      </c>
      <c r="L9424" s="14">
        <f t="shared" ca="1" si="663"/>
        <v>0.38882476157670887</v>
      </c>
      <c r="N9424" s="7"/>
      <c r="O9424" s="14"/>
      <c r="Z9424" s="7">
        <v>9416</v>
      </c>
      <c r="AA9424" s="14">
        <f ca="1">C9424+F9424+I9424+$AA$5*AA9423+$AA$6*RAND()</f>
        <v>-0.43277502100948367</v>
      </c>
      <c r="AF9424" s="7">
        <v>9416</v>
      </c>
      <c r="AG9424" s="14">
        <f ca="1">$AG$3*C9424+$AG$4*F9424+$AG$5*I9424</f>
        <v>-0.10721399698595134</v>
      </c>
    </row>
    <row r="9425" spans="2:33" x14ac:dyDescent="0.25">
      <c r="B9425" s="7">
        <v>9417</v>
      </c>
      <c r="C9425" s="14">
        <f t="shared" ca="1" si="664"/>
        <v>0.4331217694740655</v>
      </c>
      <c r="E9425" s="7">
        <v>9417</v>
      </c>
      <c r="F9425" s="14">
        <f t="shared" ca="1" si="665"/>
        <v>1.6833513034480711E-2</v>
      </c>
      <c r="H9425" s="7">
        <v>9417</v>
      </c>
      <c r="I9425" s="14">
        <f t="shared" ca="1" si="666"/>
        <v>-0.42084286587980041</v>
      </c>
      <c r="K9425" s="7">
        <v>9417</v>
      </c>
      <c r="L9425" s="14">
        <f t="shared" ca="1" si="663"/>
        <v>0.36498655211535125</v>
      </c>
      <c r="N9425" s="7"/>
      <c r="O9425" s="14"/>
      <c r="Z9425" s="7">
        <v>9417</v>
      </c>
      <c r="AA9425" s="14">
        <f ca="1">C9425+F9425+I9425+$AA$5*AA9424+$AA$6*RAND()</f>
        <v>2.9112416628745807E-2</v>
      </c>
      <c r="AF9425" s="7">
        <v>9417</v>
      </c>
      <c r="AG9425" s="14">
        <f ca="1">$AG$3*C9425+$AG$4*F9425+$AG$5*I9425</f>
        <v>-7.6662738546762865E-2</v>
      </c>
    </row>
    <row r="9426" spans="2:33" x14ac:dyDescent="0.25">
      <c r="B9426" s="7">
        <v>9418</v>
      </c>
      <c r="C9426" s="14">
        <f t="shared" ca="1" si="664"/>
        <v>-0.17400941812737519</v>
      </c>
      <c r="E9426" s="7">
        <v>9418</v>
      </c>
      <c r="F9426" s="14">
        <f t="shared" ca="1" si="665"/>
        <v>0.12338606021999221</v>
      </c>
      <c r="H9426" s="7">
        <v>9418</v>
      </c>
      <c r="I9426" s="14">
        <f t="shared" ca="1" si="666"/>
        <v>-1.8488126682861185E-2</v>
      </c>
      <c r="K9426" s="7">
        <v>9418</v>
      </c>
      <c r="L9426" s="14">
        <f t="shared" ca="1" si="663"/>
        <v>4.584520828188076E-2</v>
      </c>
      <c r="N9426" s="7"/>
      <c r="O9426" s="14"/>
      <c r="Z9426" s="7">
        <v>9418</v>
      </c>
      <c r="AA9426" s="14">
        <f ca="1">C9426+F9426+I9426+$AA$5*AA9425+$AA$6*RAND()</f>
        <v>-6.911148459024416E-2</v>
      </c>
      <c r="AF9426" s="7">
        <v>9418</v>
      </c>
      <c r="AG9426" s="14">
        <f ca="1">$AG$3*C9426+$AG$4*F9426+$AG$5*I9426</f>
        <v>-5.181316232621848E-3</v>
      </c>
    </row>
    <row r="9427" spans="2:33" x14ac:dyDescent="0.25">
      <c r="B9427" s="7">
        <v>9419</v>
      </c>
      <c r="C9427" s="14">
        <f t="shared" ca="1" si="664"/>
        <v>8.7228119326233478E-2</v>
      </c>
      <c r="E9427" s="7">
        <v>9419</v>
      </c>
      <c r="F9427" s="14">
        <f t="shared" ca="1" si="665"/>
        <v>-6.2730439295070745E-2</v>
      </c>
      <c r="H9427" s="7">
        <v>9419</v>
      </c>
      <c r="I9427" s="14">
        <f t="shared" ca="1" si="666"/>
        <v>-0.23214315996394419</v>
      </c>
      <c r="K9427" s="7">
        <v>9419</v>
      </c>
      <c r="L9427" s="14">
        <f t="shared" ca="1" si="663"/>
        <v>6.5434299533389556E-2</v>
      </c>
      <c r="N9427" s="7"/>
      <c r="O9427" s="14"/>
      <c r="Z9427" s="7">
        <v>9419</v>
      </c>
      <c r="AA9427" s="14">
        <f ca="1">C9427+F9427+I9427+$AA$5*AA9426+$AA$6*RAND()</f>
        <v>-0.20764547993278146</v>
      </c>
      <c r="AF9427" s="7">
        <v>9419</v>
      </c>
      <c r="AG9427" s="14">
        <f ca="1">$AG$3*C9427+$AG$4*F9427+$AG$5*I9427</f>
        <v>-9.4230771908852207E-2</v>
      </c>
    </row>
    <row r="9428" spans="2:33" x14ac:dyDescent="0.25">
      <c r="B9428" s="7">
        <v>9420</v>
      </c>
      <c r="C9428" s="14">
        <f t="shared" ca="1" si="664"/>
        <v>0.60790719634700252</v>
      </c>
      <c r="E9428" s="7">
        <v>9420</v>
      </c>
      <c r="F9428" s="14">
        <f t="shared" ca="1" si="665"/>
        <v>-0.95396468732700068</v>
      </c>
      <c r="H9428" s="7">
        <v>9420</v>
      </c>
      <c r="I9428" s="14">
        <f t="shared" ca="1" si="666"/>
        <v>-0.26432351256385817</v>
      </c>
      <c r="K9428" s="7">
        <v>9420</v>
      </c>
      <c r="L9428" s="14">
        <f t="shared" ca="1" si="663"/>
        <v>1.3494667033314713</v>
      </c>
      <c r="N9428" s="7"/>
      <c r="O9428" s="14"/>
      <c r="Z9428" s="7">
        <v>9420</v>
      </c>
      <c r="AA9428" s="14">
        <f ca="1">C9428+F9428+I9428+$AA$5*AA9427+$AA$6*RAND()</f>
        <v>-0.61038100354385638</v>
      </c>
      <c r="AF9428" s="7">
        <v>9420</v>
      </c>
      <c r="AG9428" s="14">
        <f ca="1">$AG$3*C9428+$AG$4*F9428+$AG$5*I9428</f>
        <v>-0.27033737195424296</v>
      </c>
    </row>
    <row r="9429" spans="2:33" x14ac:dyDescent="0.25">
      <c r="B9429" s="7">
        <v>9421</v>
      </c>
      <c r="C9429" s="14">
        <f t="shared" ca="1" si="664"/>
        <v>0.24217332744402625</v>
      </c>
      <c r="E9429" s="7">
        <v>9421</v>
      </c>
      <c r="F9429" s="14">
        <f t="shared" ca="1" si="665"/>
        <v>0.30665904142135947</v>
      </c>
      <c r="H9429" s="7">
        <v>9421</v>
      </c>
      <c r="I9429" s="14">
        <f t="shared" ca="1" si="666"/>
        <v>-0.14696327056055536</v>
      </c>
      <c r="K9429" s="7">
        <v>9421</v>
      </c>
      <c r="L9429" s="14">
        <f t="shared" ca="1" si="663"/>
        <v>0.17428589110463363</v>
      </c>
      <c r="N9429" s="7"/>
      <c r="O9429" s="14"/>
      <c r="Z9429" s="7">
        <v>9421</v>
      </c>
      <c r="AA9429" s="14">
        <f ca="1">C9429+F9429+I9429+$AA$5*AA9428+$AA$6*RAND()</f>
        <v>0.40186909830483042</v>
      </c>
      <c r="AF9429" s="7">
        <v>9421</v>
      </c>
      <c r="AG9429" s="14">
        <f ca="1">$AG$3*C9429+$AG$4*F9429+$AG$5*I9429</f>
        <v>8.1647069690990948E-2</v>
      </c>
    </row>
    <row r="9430" spans="2:33" x14ac:dyDescent="0.25">
      <c r="B9430" s="7">
        <v>9422</v>
      </c>
      <c r="C9430" s="14">
        <f t="shared" ca="1" si="664"/>
        <v>0.18616671751351449</v>
      </c>
      <c r="E9430" s="7">
        <v>9422</v>
      </c>
      <c r="F9430" s="14">
        <f t="shared" ca="1" si="665"/>
        <v>-4.0262136730571579E-2</v>
      </c>
      <c r="H9430" s="7">
        <v>9422</v>
      </c>
      <c r="I9430" s="14">
        <f t="shared" ca="1" si="666"/>
        <v>-8.6591233843010471E-3</v>
      </c>
      <c r="K9430" s="7">
        <v>9422</v>
      </c>
      <c r="L9430" s="14">
        <f t="shared" ca="1" si="663"/>
        <v>3.6354066781652497E-2</v>
      </c>
      <c r="N9430" s="7"/>
      <c r="O9430" s="14"/>
      <c r="Z9430" s="7">
        <v>9422</v>
      </c>
      <c r="AA9430" s="14">
        <f ca="1">C9430+F9430+I9430+$AA$5*AA9429+$AA$6*RAND()</f>
        <v>0.13724545739864186</v>
      </c>
      <c r="AF9430" s="7">
        <v>9422</v>
      </c>
      <c r="AG9430" s="14">
        <f ca="1">$AG$3*C9430+$AG$4*F9430+$AG$5*I9430</f>
        <v>2.1691053129811011E-2</v>
      </c>
    </row>
    <row r="9431" spans="2:33" x14ac:dyDescent="0.25">
      <c r="B9431" s="7">
        <v>9423</v>
      </c>
      <c r="C9431" s="14">
        <f t="shared" ca="1" si="664"/>
        <v>8.7879297624560065E-2</v>
      </c>
      <c r="E9431" s="7">
        <v>9423</v>
      </c>
      <c r="F9431" s="14">
        <f t="shared" ca="1" si="665"/>
        <v>0.11948366322055928</v>
      </c>
      <c r="H9431" s="7">
        <v>9423</v>
      </c>
      <c r="I9431" s="14">
        <f t="shared" ca="1" si="666"/>
        <v>-0.25164303720624487</v>
      </c>
      <c r="K9431" s="7">
        <v>9423</v>
      </c>
      <c r="L9431" s="14">
        <f t="shared" ca="1" si="663"/>
        <v>8.532333490197358E-2</v>
      </c>
      <c r="N9431" s="7"/>
      <c r="O9431" s="14"/>
      <c r="Z9431" s="7">
        <v>9423</v>
      </c>
      <c r="AA9431" s="14">
        <f ca="1">C9431+F9431+I9431+$AA$5*AA9430+$AA$6*RAND()</f>
        <v>-4.428007636112552E-2</v>
      </c>
      <c r="AF9431" s="7">
        <v>9423</v>
      </c>
      <c r="AG9431" s="14">
        <f ca="1">$AG$3*C9431+$AG$4*F9431+$AG$5*I9431</f>
        <v>-4.7236256391418166E-2</v>
      </c>
    </row>
    <row r="9432" spans="2:33" x14ac:dyDescent="0.25">
      <c r="B9432" s="7">
        <v>9424</v>
      </c>
      <c r="C9432" s="14">
        <f t="shared" ca="1" si="664"/>
        <v>-0.17250822176637107</v>
      </c>
      <c r="E9432" s="7">
        <v>9424</v>
      </c>
      <c r="F9432" s="14">
        <f t="shared" ca="1" si="665"/>
        <v>0.79161088760454068</v>
      </c>
      <c r="H9432" s="7">
        <v>9424</v>
      </c>
      <c r="I9432" s="14">
        <f t="shared" ca="1" si="666"/>
        <v>-0.18315319833356269</v>
      </c>
      <c r="K9432" s="7">
        <v>9424</v>
      </c>
      <c r="L9432" s="14">
        <f t="shared" ca="1" si="663"/>
        <v>0.6899519780108575</v>
      </c>
      <c r="N9432" s="7"/>
      <c r="O9432" s="14"/>
      <c r="Z9432" s="7">
        <v>9424</v>
      </c>
      <c r="AA9432" s="14">
        <f ca="1">C9432+F9432+I9432+$AA$5*AA9431+$AA$6*RAND()</f>
        <v>0.43594946750460695</v>
      </c>
      <c r="AF9432" s="7">
        <v>9424</v>
      </c>
      <c r="AG9432" s="14">
        <f ca="1">$AG$3*C9432+$AG$4*F9432+$AG$5*I9432</f>
        <v>0.12972034259466289</v>
      </c>
    </row>
    <row r="9433" spans="2:33" x14ac:dyDescent="0.25">
      <c r="B9433" s="7">
        <v>9425</v>
      </c>
      <c r="C9433" s="14">
        <f t="shared" ca="1" si="664"/>
        <v>-6.8491207609804275E-2</v>
      </c>
      <c r="E9433" s="7">
        <v>9425</v>
      </c>
      <c r="F9433" s="14">
        <f t="shared" ca="1" si="665"/>
        <v>-0.48324256666763149</v>
      </c>
      <c r="H9433" s="7">
        <v>9425</v>
      </c>
      <c r="I9433" s="14">
        <f t="shared" ca="1" si="666"/>
        <v>0.13758046300530269</v>
      </c>
      <c r="K9433" s="7">
        <v>9425</v>
      </c>
      <c r="L9433" s="14">
        <f t="shared" ca="1" si="663"/>
        <v>0.25714280756012303</v>
      </c>
      <c r="N9433" s="7"/>
      <c r="O9433" s="14"/>
      <c r="Z9433" s="7">
        <v>9425</v>
      </c>
      <c r="AA9433" s="14">
        <f ca="1">C9433+F9433+I9433+$AA$5*AA9432+$AA$6*RAND()</f>
        <v>-0.41415331127213306</v>
      </c>
      <c r="AF9433" s="7">
        <v>9425</v>
      </c>
      <c r="AG9433" s="14">
        <f ca="1">$AG$3*C9433+$AG$4*F9433+$AG$5*I9433</f>
        <v>-0.10363882632012922</v>
      </c>
    </row>
    <row r="9434" spans="2:33" x14ac:dyDescent="0.25">
      <c r="B9434" s="7">
        <v>9426</v>
      </c>
      <c r="C9434" s="14">
        <f t="shared" ca="1" si="664"/>
        <v>-0.18555744729725196</v>
      </c>
      <c r="E9434" s="7">
        <v>9426</v>
      </c>
      <c r="F9434" s="14">
        <f t="shared" ca="1" si="665"/>
        <v>-0.10004749445637823</v>
      </c>
      <c r="H9434" s="7">
        <v>9426</v>
      </c>
      <c r="I9434" s="14">
        <f t="shared" ca="1" si="666"/>
        <v>0.15585310795183482</v>
      </c>
      <c r="K9434" s="7">
        <v>9426</v>
      </c>
      <c r="L9434" s="14">
        <f t="shared" ca="1" si="663"/>
        <v>6.8731258652717744E-2</v>
      </c>
      <c r="N9434" s="7"/>
      <c r="O9434" s="14"/>
      <c r="Z9434" s="7">
        <v>9426</v>
      </c>
      <c r="AA9434" s="14">
        <f ca="1">C9434+F9434+I9434+$AA$5*AA9433+$AA$6*RAND()</f>
        <v>-0.12975183380179534</v>
      </c>
      <c r="AF9434" s="7">
        <v>9426</v>
      </c>
      <c r="AG9434" s="14">
        <f ca="1">$AG$3*C9434+$AG$4*F9434+$AG$5*I9434</f>
        <v>-4.7844946156299223E-3</v>
      </c>
    </row>
    <row r="9435" spans="2:33" x14ac:dyDescent="0.25">
      <c r="B9435" s="7">
        <v>9427</v>
      </c>
      <c r="C9435" s="14">
        <f t="shared" ca="1" si="664"/>
        <v>-0.60418890972243922</v>
      </c>
      <c r="E9435" s="7">
        <v>9427</v>
      </c>
      <c r="F9435" s="14">
        <f t="shared" ca="1" si="665"/>
        <v>0.63741363034484544</v>
      </c>
      <c r="H9435" s="7">
        <v>9427</v>
      </c>
      <c r="I9435" s="14">
        <f t="shared" ca="1" si="666"/>
        <v>0.47743897773173699</v>
      </c>
      <c r="K9435" s="7">
        <v>9427</v>
      </c>
      <c r="L9435" s="14">
        <f t="shared" ca="1" si="663"/>
        <v>0.99928835223851109</v>
      </c>
      <c r="N9435" s="7"/>
      <c r="O9435" s="14"/>
      <c r="Z9435" s="7">
        <v>9427</v>
      </c>
      <c r="AA9435" s="14">
        <f ca="1">C9435+F9435+I9435+$AA$5*AA9434+$AA$6*RAND()</f>
        <v>0.51066369835414327</v>
      </c>
      <c r="AF9435" s="7">
        <v>9427</v>
      </c>
      <c r="AG9435" s="14">
        <f ca="1">$AG$3*C9435+$AG$4*F9435+$AG$5*I9435</f>
        <v>0.26136189825166056</v>
      </c>
    </row>
    <row r="9436" spans="2:33" x14ac:dyDescent="0.25">
      <c r="B9436" s="7">
        <v>9428</v>
      </c>
      <c r="C9436" s="14">
        <f t="shared" ca="1" si="664"/>
        <v>-0.28771984334796802</v>
      </c>
      <c r="E9436" s="7">
        <v>9428</v>
      </c>
      <c r="F9436" s="14">
        <f t="shared" ca="1" si="665"/>
        <v>-7.626252589322452E-2</v>
      </c>
      <c r="H9436" s="7">
        <v>9428</v>
      </c>
      <c r="I9436" s="14">
        <f t="shared" ca="1" si="666"/>
        <v>6.1355443497548873E-2</v>
      </c>
      <c r="K9436" s="7">
        <v>9428</v>
      </c>
      <c r="L9436" s="14">
        <f t="shared" ca="1" si="663"/>
        <v>9.2363171558574902E-2</v>
      </c>
      <c r="N9436" s="7"/>
      <c r="O9436" s="14"/>
      <c r="Z9436" s="7">
        <v>9428</v>
      </c>
      <c r="AA9436" s="14">
        <f ca="1">C9436+F9436+I9436+$AA$5*AA9435+$AA$6*RAND()</f>
        <v>-0.30262692574364369</v>
      </c>
      <c r="AF9436" s="7">
        <v>9428</v>
      </c>
      <c r="AG9436" s="14">
        <f ca="1">$AG$3*C9436+$AG$4*F9436+$AG$5*I9436</f>
        <v>-5.5880549038541408E-2</v>
      </c>
    </row>
    <row r="9437" spans="2:33" x14ac:dyDescent="0.25">
      <c r="B9437" s="7">
        <v>9429</v>
      </c>
      <c r="C9437" s="14">
        <f t="shared" ca="1" si="664"/>
        <v>0.11318046055869041</v>
      </c>
      <c r="E9437" s="7">
        <v>9429</v>
      </c>
      <c r="F9437" s="14">
        <f t="shared" ca="1" si="665"/>
        <v>-8.6994780114814874E-2</v>
      </c>
      <c r="H9437" s="7">
        <v>9429</v>
      </c>
      <c r="I9437" s="14">
        <f t="shared" ca="1" si="666"/>
        <v>3.0503006505534599E-2</v>
      </c>
      <c r="K9437" s="7">
        <v>9429</v>
      </c>
      <c r="L9437" s="14">
        <f t="shared" ca="1" si="663"/>
        <v>2.1308341825378954E-2</v>
      </c>
      <c r="N9437" s="7"/>
      <c r="O9437" s="14"/>
      <c r="Z9437" s="7">
        <v>9429</v>
      </c>
      <c r="AA9437" s="14">
        <f ca="1">C9437+F9437+I9437+$AA$5*AA9436+$AA$6*RAND()</f>
        <v>5.6688686949410136E-2</v>
      </c>
      <c r="AF9437" s="7">
        <v>9429</v>
      </c>
      <c r="AG9437" s="14">
        <f ca="1">$AG$3*C9437+$AG$4*F9437+$AG$5*I9437</f>
        <v>8.7388606795074635E-3</v>
      </c>
    </row>
    <row r="9438" spans="2:33" x14ac:dyDescent="0.25">
      <c r="B9438" s="7">
        <v>9430</v>
      </c>
      <c r="C9438" s="14">
        <f t="shared" ca="1" si="664"/>
        <v>-0.18688268458737492</v>
      </c>
      <c r="E9438" s="7">
        <v>9430</v>
      </c>
      <c r="F9438" s="14">
        <f t="shared" ca="1" si="665"/>
        <v>-4.4940859600376318E-2</v>
      </c>
      <c r="H9438" s="7">
        <v>9430</v>
      </c>
      <c r="I9438" s="14">
        <f t="shared" ca="1" si="666"/>
        <v>-9.4310163050719875E-2</v>
      </c>
      <c r="K9438" s="7">
        <v>9430</v>
      </c>
      <c r="L9438" s="14">
        <f t="shared" ca="1" si="663"/>
        <v>4.5839225514858362E-2</v>
      </c>
      <c r="N9438" s="7"/>
      <c r="O9438" s="14"/>
      <c r="Z9438" s="7">
        <v>9430</v>
      </c>
      <c r="AA9438" s="14">
        <f ca="1">C9438+F9438+I9438+$AA$5*AA9437+$AA$6*RAND()</f>
        <v>-0.32613370723847113</v>
      </c>
      <c r="AF9438" s="7">
        <v>9430</v>
      </c>
      <c r="AG9438" s="14">
        <f ca="1">$AG$3*C9438+$AG$4*F9438+$AG$5*I9438</f>
        <v>-8.8582860017875839E-2</v>
      </c>
    </row>
    <row r="9439" spans="2:33" x14ac:dyDescent="0.25">
      <c r="B9439" s="7">
        <v>9431</v>
      </c>
      <c r="C9439" s="14">
        <f t="shared" ca="1" si="664"/>
        <v>-0.21441658334214533</v>
      </c>
      <c r="E9439" s="7">
        <v>9431</v>
      </c>
      <c r="F9439" s="14">
        <f t="shared" ca="1" si="665"/>
        <v>0.11438188043903327</v>
      </c>
      <c r="H9439" s="7">
        <v>9431</v>
      </c>
      <c r="I9439" s="14">
        <f t="shared" ca="1" si="666"/>
        <v>-0.12825692940742914</v>
      </c>
      <c r="K9439" s="7">
        <v>9431</v>
      </c>
      <c r="L9439" s="14">
        <f t="shared" ca="1" si="663"/>
        <v>7.5507525725910712E-2</v>
      </c>
      <c r="N9439" s="7"/>
      <c r="O9439" s="14"/>
      <c r="Z9439" s="7">
        <v>9431</v>
      </c>
      <c r="AA9439" s="14">
        <f ca="1">C9439+F9439+I9439+$AA$5*AA9438+$AA$6*RAND()</f>
        <v>-0.2282916323105412</v>
      </c>
      <c r="AF9439" s="7">
        <v>9431</v>
      </c>
      <c r="AG9439" s="14">
        <f ca="1">$AG$3*C9439+$AG$4*F9439+$AG$5*I9439</f>
        <v>-5.987152429969074E-2</v>
      </c>
    </row>
    <row r="9440" spans="2:33" x14ac:dyDescent="0.25">
      <c r="B9440" s="7">
        <v>9432</v>
      </c>
      <c r="C9440" s="14">
        <f t="shared" ca="1" si="664"/>
        <v>-0.19952595589273794</v>
      </c>
      <c r="E9440" s="7">
        <v>9432</v>
      </c>
      <c r="F9440" s="14">
        <f t="shared" ca="1" si="665"/>
        <v>-0.58196827779653937</v>
      </c>
      <c r="H9440" s="7">
        <v>9432</v>
      </c>
      <c r="I9440" s="14">
        <f t="shared" ca="1" si="666"/>
        <v>-0.2043499873445706</v>
      </c>
      <c r="K9440" s="7">
        <v>9432</v>
      </c>
      <c r="L9440" s="14">
        <f t="shared" ca="1" si="663"/>
        <v>0.42025660076410698</v>
      </c>
      <c r="N9440" s="7"/>
      <c r="O9440" s="14"/>
      <c r="Z9440" s="7">
        <v>9432</v>
      </c>
      <c r="AA9440" s="14">
        <f ca="1">C9440+F9440+I9440+$AA$5*AA9439+$AA$6*RAND()</f>
        <v>-0.98584422103384783</v>
      </c>
      <c r="AF9440" s="7">
        <v>9432</v>
      </c>
      <c r="AG9440" s="14">
        <f ca="1">$AG$3*C9440+$AG$4*F9440+$AG$5*I9440</f>
        <v>-0.29623566945533764</v>
      </c>
    </row>
    <row r="9441" spans="2:33" x14ac:dyDescent="0.25">
      <c r="B9441" s="7">
        <v>9433</v>
      </c>
      <c r="C9441" s="14">
        <f t="shared" ca="1" si="664"/>
        <v>-0.41631452315623224</v>
      </c>
      <c r="E9441" s="7">
        <v>9433</v>
      </c>
      <c r="F9441" s="14">
        <f t="shared" ca="1" si="665"/>
        <v>-0.5069631711906275</v>
      </c>
      <c r="H9441" s="7">
        <v>9433</v>
      </c>
      <c r="I9441" s="14">
        <f t="shared" ca="1" si="666"/>
        <v>0.12959648176876759</v>
      </c>
      <c r="K9441" s="7">
        <v>9433</v>
      </c>
      <c r="L9441" s="14">
        <f t="shared" ca="1" si="663"/>
        <v>0.447124687221301</v>
      </c>
      <c r="N9441" s="7"/>
      <c r="O9441" s="14"/>
      <c r="Z9441" s="7">
        <v>9433</v>
      </c>
      <c r="AA9441" s="14">
        <f ca="1">C9441+F9441+I9441+$AA$5*AA9440+$AA$6*RAND()</f>
        <v>-0.7936812125780921</v>
      </c>
      <c r="AF9441" s="7">
        <v>9433</v>
      </c>
      <c r="AG9441" s="14">
        <f ca="1">$AG$3*C9441+$AG$4*F9441+$AG$5*I9441</f>
        <v>-0.18351326328092768</v>
      </c>
    </row>
    <row r="9442" spans="2:33" x14ac:dyDescent="0.25">
      <c r="B9442" s="7">
        <v>9434</v>
      </c>
      <c r="C9442" s="14">
        <f t="shared" ca="1" si="664"/>
        <v>1.4056163275058726E-4</v>
      </c>
      <c r="E9442" s="7">
        <v>9434</v>
      </c>
      <c r="F9442" s="14">
        <f t="shared" ca="1" si="665"/>
        <v>-0.4095380291513695</v>
      </c>
      <c r="H9442" s="7">
        <v>9434</v>
      </c>
      <c r="I9442" s="14">
        <f t="shared" ca="1" si="666"/>
        <v>-1.2644457541170592E-2</v>
      </c>
      <c r="K9442" s="7">
        <v>9434</v>
      </c>
      <c r="L9442" s="14">
        <f t="shared" ca="1" si="663"/>
        <v>0.16788129938527102</v>
      </c>
      <c r="N9442" s="7"/>
      <c r="O9442" s="14"/>
      <c r="Z9442" s="7">
        <v>9434</v>
      </c>
      <c r="AA9442" s="14">
        <f ca="1">C9442+F9442+I9442+$AA$5*AA9441+$AA$6*RAND()</f>
        <v>-0.42204192505978949</v>
      </c>
      <c r="AF9442" s="7">
        <v>9434</v>
      </c>
      <c r="AG9442" s="14">
        <f ca="1">$AG$3*C9442+$AG$4*F9442+$AG$5*I9442</f>
        <v>-0.12789107943532896</v>
      </c>
    </row>
    <row r="9443" spans="2:33" x14ac:dyDescent="0.25">
      <c r="B9443" s="7">
        <v>9435</v>
      </c>
      <c r="C9443" s="14">
        <f t="shared" ca="1" si="664"/>
        <v>0.23174028761254986</v>
      </c>
      <c r="E9443" s="7">
        <v>9435</v>
      </c>
      <c r="F9443" s="14">
        <f t="shared" ca="1" si="665"/>
        <v>-0.87573430506286409</v>
      </c>
      <c r="H9443" s="7">
        <v>9435</v>
      </c>
      <c r="I9443" s="14">
        <f t="shared" ca="1" si="666"/>
        <v>-0.15026643219709168</v>
      </c>
      <c r="K9443" s="7">
        <v>9435</v>
      </c>
      <c r="L9443" s="14">
        <f t="shared" ca="1" si="663"/>
        <v>0.84319413461192794</v>
      </c>
      <c r="N9443" s="7"/>
      <c r="O9443" s="14"/>
      <c r="Z9443" s="7">
        <v>9435</v>
      </c>
      <c r="AA9443" s="14">
        <f ca="1">C9443+F9443+I9443+$AA$5*AA9442+$AA$6*RAND()</f>
        <v>-0.79426044964740594</v>
      </c>
      <c r="AF9443" s="7">
        <v>9435</v>
      </c>
      <c r="AG9443" s="14">
        <f ca="1">$AG$3*C9443+$AG$4*F9443+$AG$5*I9443</f>
        <v>-0.27647880687518595</v>
      </c>
    </row>
    <row r="9444" spans="2:33" x14ac:dyDescent="0.25">
      <c r="B9444" s="7">
        <v>9436</v>
      </c>
      <c r="C9444" s="14">
        <f t="shared" ca="1" si="664"/>
        <v>0.15792526060706324</v>
      </c>
      <c r="E9444" s="7">
        <v>9436</v>
      </c>
      <c r="F9444" s="14">
        <f t="shared" ca="1" si="665"/>
        <v>-0.19070273835986995</v>
      </c>
      <c r="H9444" s="7">
        <v>9436</v>
      </c>
      <c r="I9444" s="14">
        <f t="shared" ca="1" si="666"/>
        <v>-7.4346895367908825E-2</v>
      </c>
      <c r="K9444" s="7">
        <v>9436</v>
      </c>
      <c r="L9444" s="14">
        <f t="shared" ca="1" si="663"/>
        <v>6.6835383206608631E-2</v>
      </c>
      <c r="N9444" s="7"/>
      <c r="O9444" s="14"/>
      <c r="Z9444" s="7">
        <v>9436</v>
      </c>
      <c r="AA9444" s="14">
        <f ca="1">C9444+F9444+I9444+$AA$5*AA9443+$AA$6*RAND()</f>
        <v>-0.10712437312071553</v>
      </c>
      <c r="AF9444" s="7">
        <v>9436</v>
      </c>
      <c r="AG9444" s="14">
        <f ca="1">$AG$3*C9444+$AG$4*F9444+$AG$5*I9444</f>
        <v>-5.5364527533711863E-2</v>
      </c>
    </row>
    <row r="9445" spans="2:33" x14ac:dyDescent="0.25">
      <c r="B9445" s="7">
        <v>9437</v>
      </c>
      <c r="C9445" s="14">
        <f t="shared" ca="1" si="664"/>
        <v>1.7624168562461861E-2</v>
      </c>
      <c r="E9445" s="7">
        <v>9437</v>
      </c>
      <c r="F9445" s="14">
        <f t="shared" ca="1" si="665"/>
        <v>0.10972261293181373</v>
      </c>
      <c r="H9445" s="7">
        <v>9437</v>
      </c>
      <c r="I9445" s="14">
        <f t="shared" ca="1" si="666"/>
        <v>-0.29505347563704781</v>
      </c>
      <c r="K9445" s="7">
        <v>9437</v>
      </c>
      <c r="L9445" s="14">
        <f t="shared" ca="1" si="663"/>
        <v>9.940621659160466E-2</v>
      </c>
      <c r="N9445" s="7"/>
      <c r="O9445" s="14"/>
      <c r="Z9445" s="7">
        <v>9437</v>
      </c>
      <c r="AA9445" s="14">
        <f ca="1">C9445+F9445+I9445+$AA$5*AA9444+$AA$6*RAND()</f>
        <v>-0.16770669414277223</v>
      </c>
      <c r="AF9445" s="7">
        <v>9437</v>
      </c>
      <c r="AG9445" s="14">
        <f ca="1">$AG$3*C9445+$AG$4*F9445+$AG$5*I9445</f>
        <v>-8.1579772662782643E-2</v>
      </c>
    </row>
    <row r="9446" spans="2:33" x14ac:dyDescent="0.25">
      <c r="B9446" s="7">
        <v>9438</v>
      </c>
      <c r="C9446" s="14">
        <f t="shared" ca="1" si="664"/>
        <v>-0.3693290927885815</v>
      </c>
      <c r="E9446" s="7">
        <v>9438</v>
      </c>
      <c r="F9446" s="14">
        <f t="shared" ca="1" si="665"/>
        <v>0.46363428846837662</v>
      </c>
      <c r="H9446" s="7">
        <v>9438</v>
      </c>
      <c r="I9446" s="14">
        <f t="shared" ca="1" si="666"/>
        <v>0.17263410249740091</v>
      </c>
      <c r="K9446" s="7">
        <v>9438</v>
      </c>
      <c r="L9446" s="14">
        <f t="shared" ca="1" si="663"/>
        <v>0.38116326556869767</v>
      </c>
      <c r="N9446" s="7"/>
      <c r="O9446" s="14"/>
      <c r="Z9446" s="7">
        <v>9438</v>
      </c>
      <c r="AA9446" s="14">
        <f ca="1">C9446+F9446+I9446+$AA$5*AA9445+$AA$6*RAND()</f>
        <v>0.26693929817719603</v>
      </c>
      <c r="AF9446" s="7">
        <v>9438</v>
      </c>
      <c r="AG9446" s="14">
        <f ca="1">$AG$3*C9446+$AG$4*F9446+$AG$5*I9446</f>
        <v>0.13427810898175704</v>
      </c>
    </row>
    <row r="9447" spans="2:33" x14ac:dyDescent="0.25">
      <c r="B9447" s="7">
        <v>9439</v>
      </c>
      <c r="C9447" s="14">
        <f t="shared" ca="1" si="664"/>
        <v>-8.0589707098641217E-2</v>
      </c>
      <c r="E9447" s="7">
        <v>9439</v>
      </c>
      <c r="F9447" s="14">
        <f t="shared" ca="1" si="665"/>
        <v>0.87786586925331367</v>
      </c>
      <c r="H9447" s="7">
        <v>9439</v>
      </c>
      <c r="I9447" s="14">
        <f t="shared" ca="1" si="666"/>
        <v>0.15018080433789643</v>
      </c>
      <c r="K9447" s="7">
        <v>9439</v>
      </c>
      <c r="L9447" s="14">
        <f t="shared" ca="1" si="663"/>
        <v>0.79969745928169822</v>
      </c>
      <c r="N9447" s="7"/>
      <c r="O9447" s="14"/>
      <c r="Z9447" s="7">
        <v>9439</v>
      </c>
      <c r="AA9447" s="14">
        <f ca="1">C9447+F9447+I9447+$AA$5*AA9446+$AA$6*RAND()</f>
        <v>0.94745696649256894</v>
      </c>
      <c r="AF9447" s="7">
        <v>9439</v>
      </c>
      <c r="AG9447" s="14">
        <f ca="1">$AG$3*C9447+$AG$4*F9447+$AG$5*I9447</f>
        <v>0.30731414109142441</v>
      </c>
    </row>
    <row r="9448" spans="2:33" x14ac:dyDescent="0.25">
      <c r="B9448" s="7">
        <v>9440</v>
      </c>
      <c r="C9448" s="14">
        <f t="shared" ca="1" si="664"/>
        <v>-0.11354131174813512</v>
      </c>
      <c r="E9448" s="7">
        <v>9440</v>
      </c>
      <c r="F9448" s="14">
        <f t="shared" ca="1" si="665"/>
        <v>-0.44558291713525716</v>
      </c>
      <c r="H9448" s="7">
        <v>9440</v>
      </c>
      <c r="I9448" s="14">
        <f t="shared" ca="1" si="666"/>
        <v>-0.34650941892753784</v>
      </c>
      <c r="K9448" s="7">
        <v>9440</v>
      </c>
      <c r="L9448" s="14">
        <f t="shared" ca="1" si="663"/>
        <v>0.33150454292175258</v>
      </c>
      <c r="N9448" s="7"/>
      <c r="O9448" s="14"/>
      <c r="Z9448" s="7">
        <v>9440</v>
      </c>
      <c r="AA9448" s="14">
        <f ca="1">C9448+F9448+I9448+$AA$5*AA9447+$AA$6*RAND()</f>
        <v>-0.90563364781093014</v>
      </c>
      <c r="AF9448" s="7">
        <v>9440</v>
      </c>
      <c r="AG9448" s="14">
        <f ca="1">$AG$3*C9448+$AG$4*F9448+$AG$5*I9448</f>
        <v>-0.29498690506121927</v>
      </c>
    </row>
    <row r="9449" spans="2:33" x14ac:dyDescent="0.25">
      <c r="B9449" s="7">
        <v>9441</v>
      </c>
      <c r="C9449" s="14">
        <f t="shared" ca="1" si="664"/>
        <v>-0.47217940411359272</v>
      </c>
      <c r="E9449" s="7">
        <v>9441</v>
      </c>
      <c r="F9449" s="14">
        <f t="shared" ca="1" si="665"/>
        <v>-0.29499346710646157</v>
      </c>
      <c r="H9449" s="7">
        <v>9441</v>
      </c>
      <c r="I9449" s="14">
        <f t="shared" ca="1" si="666"/>
        <v>-0.50881307828871591</v>
      </c>
      <c r="K9449" s="7">
        <v>9441</v>
      </c>
      <c r="L9449" s="14">
        <f t="shared" ca="1" si="663"/>
        <v>0.56886528394219749</v>
      </c>
      <c r="N9449" s="7"/>
      <c r="O9449" s="14"/>
      <c r="Z9449" s="7">
        <v>9441</v>
      </c>
      <c r="AA9449" s="14">
        <f ca="1">C9449+F9449+I9449+$AA$5*AA9448+$AA$6*RAND()</f>
        <v>-1.2759859495087702</v>
      </c>
      <c r="AF9449" s="7">
        <v>9441</v>
      </c>
      <c r="AG9449" s="14">
        <f ca="1">$AG$3*C9449+$AG$4*F9449+$AG$5*I9449</f>
        <v>-0.38645915227014338</v>
      </c>
    </row>
    <row r="9450" spans="2:33" x14ac:dyDescent="0.25">
      <c r="B9450" s="7">
        <v>9442</v>
      </c>
      <c r="C9450" s="14">
        <f t="shared" ca="1" si="664"/>
        <v>-0.14907422939892637</v>
      </c>
      <c r="E9450" s="7">
        <v>9442</v>
      </c>
      <c r="F9450" s="14">
        <f t="shared" ca="1" si="665"/>
        <v>-0.28966944999985</v>
      </c>
      <c r="H9450" s="7">
        <v>9442</v>
      </c>
      <c r="I9450" s="14">
        <f t="shared" ca="1" si="666"/>
        <v>-6.7458694472436576E-2</v>
      </c>
      <c r="K9450" s="7">
        <v>9442</v>
      </c>
      <c r="L9450" s="14">
        <f t="shared" ca="1" si="663"/>
        <v>0.11068219159402487</v>
      </c>
      <c r="N9450" s="7"/>
      <c r="O9450" s="14"/>
      <c r="Z9450" s="7">
        <v>9442</v>
      </c>
      <c r="AA9450" s="14">
        <f ca="1">C9450+F9450+I9450+$AA$5*AA9449+$AA$6*RAND()</f>
        <v>-0.50620237387121292</v>
      </c>
      <c r="AF9450" s="7">
        <v>9442</v>
      </c>
      <c r="AG9450" s="14">
        <f ca="1">$AG$3*C9450+$AG$4*F9450+$AG$5*I9450</f>
        <v>-0.14369915866871491</v>
      </c>
    </row>
    <row r="9451" spans="2:33" x14ac:dyDescent="0.25">
      <c r="B9451" s="7">
        <v>9443</v>
      </c>
      <c r="C9451" s="14">
        <f t="shared" ca="1" si="664"/>
        <v>0.57138777649478756</v>
      </c>
      <c r="E9451" s="7">
        <v>9443</v>
      </c>
      <c r="F9451" s="14">
        <f t="shared" ca="1" si="665"/>
        <v>0.33942367200533591</v>
      </c>
      <c r="H9451" s="7">
        <v>9443</v>
      </c>
      <c r="I9451" s="14">
        <f t="shared" ca="1" si="666"/>
        <v>0.24909674466309806</v>
      </c>
      <c r="K9451" s="7">
        <v>9443</v>
      </c>
      <c r="L9451" s="14">
        <f t="shared" ca="1" si="663"/>
        <v>0.50374160844699578</v>
      </c>
      <c r="N9451" s="7"/>
      <c r="O9451" s="14"/>
      <c r="Z9451" s="7">
        <v>9443</v>
      </c>
      <c r="AA9451" s="14">
        <f ca="1">C9451+F9451+I9451+$AA$5*AA9450+$AA$6*RAND()</f>
        <v>1.1599081931632216</v>
      </c>
      <c r="AF9451" s="7">
        <v>9443</v>
      </c>
      <c r="AG9451" s="14">
        <f ca="1">$AG$3*C9451+$AG$4*F9451+$AG$5*I9451</f>
        <v>0.31574335476579751</v>
      </c>
    </row>
    <row r="9452" spans="2:33" x14ac:dyDescent="0.25">
      <c r="B9452" s="7">
        <v>9444</v>
      </c>
      <c r="C9452" s="14">
        <f t="shared" ca="1" si="664"/>
        <v>-9.4848108972869521E-2</v>
      </c>
      <c r="E9452" s="7">
        <v>9444</v>
      </c>
      <c r="F9452" s="14">
        <f t="shared" ca="1" si="665"/>
        <v>0.32635957387137982</v>
      </c>
      <c r="H9452" s="7">
        <v>9444</v>
      </c>
      <c r="I9452" s="14">
        <f t="shared" ca="1" si="666"/>
        <v>1.8291112782566135E-2</v>
      </c>
      <c r="K9452" s="7">
        <v>9444</v>
      </c>
      <c r="L9452" s="14">
        <f t="shared" ca="1" si="663"/>
        <v>0.1158413000400625</v>
      </c>
      <c r="N9452" s="7"/>
      <c r="O9452" s="14"/>
      <c r="Z9452" s="7">
        <v>9444</v>
      </c>
      <c r="AA9452" s="14">
        <f ca="1">C9452+F9452+I9452+$AA$5*AA9451+$AA$6*RAND()</f>
        <v>0.24980257768107644</v>
      </c>
      <c r="AF9452" s="7">
        <v>9444</v>
      </c>
      <c r="AG9452" s="14">
        <f ca="1">$AG$3*C9452+$AG$4*F9452+$AG$5*I9452</f>
        <v>8.62546954798665E-2</v>
      </c>
    </row>
    <row r="9453" spans="2:33" x14ac:dyDescent="0.25">
      <c r="B9453" s="7">
        <v>9445</v>
      </c>
      <c r="C9453" s="14">
        <f t="shared" ca="1" si="664"/>
        <v>-0.11592757055156314</v>
      </c>
      <c r="E9453" s="7">
        <v>9445</v>
      </c>
      <c r="F9453" s="14">
        <f t="shared" ca="1" si="665"/>
        <v>0.50413919631907689</v>
      </c>
      <c r="H9453" s="7">
        <v>9445</v>
      </c>
      <c r="I9453" s="14">
        <f t="shared" ca="1" si="666"/>
        <v>0.16167809719883008</v>
      </c>
      <c r="K9453" s="7">
        <v>9445</v>
      </c>
      <c r="L9453" s="14">
        <f t="shared" ca="1" si="663"/>
        <v>0.29373533799306673</v>
      </c>
      <c r="N9453" s="7"/>
      <c r="O9453" s="14"/>
      <c r="Z9453" s="7">
        <v>9445</v>
      </c>
      <c r="AA9453" s="14">
        <f ca="1">C9453+F9453+I9453+$AA$5*AA9452+$AA$6*RAND()</f>
        <v>0.54988972296634386</v>
      </c>
      <c r="AF9453" s="7">
        <v>9445</v>
      </c>
      <c r="AG9453" s="14">
        <f ca="1">$AG$3*C9453+$AG$4*F9453+$AG$5*I9453</f>
        <v>0.19272748366494247</v>
      </c>
    </row>
    <row r="9454" spans="2:33" x14ac:dyDescent="0.25">
      <c r="B9454" s="7">
        <v>9446</v>
      </c>
      <c r="C9454" s="14">
        <f t="shared" ca="1" si="664"/>
        <v>0.27258532525839346</v>
      </c>
      <c r="E9454" s="7">
        <v>9446</v>
      </c>
      <c r="F9454" s="14">
        <f t="shared" ca="1" si="665"/>
        <v>0.42585658149907446</v>
      </c>
      <c r="H9454" s="7">
        <v>9446</v>
      </c>
      <c r="I9454" s="14">
        <f t="shared" ca="1" si="666"/>
        <v>-8.7510535184158453E-2</v>
      </c>
      <c r="K9454" s="7">
        <v>9446</v>
      </c>
      <c r="L9454" s="14">
        <f t="shared" ca="1" si="663"/>
        <v>0.26331468132051988</v>
      </c>
      <c r="N9454" s="7"/>
      <c r="O9454" s="14"/>
      <c r="Z9454" s="7">
        <v>9446</v>
      </c>
      <c r="AA9454" s="14">
        <f ca="1">C9454+F9454+I9454+$AA$5*AA9453+$AA$6*RAND()</f>
        <v>0.61093137157330946</v>
      </c>
      <c r="AF9454" s="7">
        <v>9446</v>
      </c>
      <c r="AG9454" s="14">
        <f ca="1">$AG$3*C9454+$AG$4*F9454+$AG$5*I9454</f>
        <v>0.14726982542773764</v>
      </c>
    </row>
    <row r="9455" spans="2:33" x14ac:dyDescent="0.25">
      <c r="B9455" s="7">
        <v>9447</v>
      </c>
      <c r="C9455" s="14">
        <f t="shared" ca="1" si="664"/>
        <v>-3.0065936100243402E-2</v>
      </c>
      <c r="E9455" s="7">
        <v>9447</v>
      </c>
      <c r="F9455" s="14">
        <f t="shared" ca="1" si="665"/>
        <v>0.42580835694621916</v>
      </c>
      <c r="H9455" s="7">
        <v>9447</v>
      </c>
      <c r="I9455" s="14">
        <f t="shared" ca="1" si="666"/>
        <v>0.24601228272190423</v>
      </c>
      <c r="K9455" s="7">
        <v>9447</v>
      </c>
      <c r="L9455" s="14">
        <f t="shared" ca="1" si="663"/>
        <v>0.24273876060886485</v>
      </c>
      <c r="N9455" s="7"/>
      <c r="O9455" s="14"/>
      <c r="Z9455" s="7">
        <v>9447</v>
      </c>
      <c r="AA9455" s="14">
        <f ca="1">C9455+F9455+I9455+$AA$5*AA9454+$AA$6*RAND()</f>
        <v>0.64175470356788</v>
      </c>
      <c r="AF9455" s="7">
        <v>9447</v>
      </c>
      <c r="AG9455" s="14">
        <f ca="1">$AG$3*C9455+$AG$4*F9455+$AG$5*I9455</f>
        <v>0.22013423295257878</v>
      </c>
    </row>
    <row r="9456" spans="2:33" x14ac:dyDescent="0.25">
      <c r="B9456" s="7">
        <v>9448</v>
      </c>
      <c r="C9456" s="14">
        <f t="shared" ca="1" si="664"/>
        <v>5.3287153459705104E-2</v>
      </c>
      <c r="E9456" s="7">
        <v>9448</v>
      </c>
      <c r="F9456" s="14">
        <f t="shared" ca="1" si="665"/>
        <v>0.52025659077077857</v>
      </c>
      <c r="H9456" s="7">
        <v>9448</v>
      </c>
      <c r="I9456" s="14">
        <f t="shared" ca="1" si="666"/>
        <v>-7.374096861565585E-2</v>
      </c>
      <c r="K9456" s="7">
        <v>9448</v>
      </c>
      <c r="L9456" s="14">
        <f t="shared" ca="1" si="663"/>
        <v>0.27894417141664668</v>
      </c>
      <c r="N9456" s="7"/>
      <c r="O9456" s="14"/>
      <c r="Z9456" s="7">
        <v>9448</v>
      </c>
      <c r="AA9456" s="14">
        <f ca="1">C9456+F9456+I9456+$AA$5*AA9455+$AA$6*RAND()</f>
        <v>0.49980277561482789</v>
      </c>
      <c r="AF9456" s="7">
        <v>9448</v>
      </c>
      <c r="AG9456" s="14">
        <f ca="1">$AG$3*C9456+$AG$4*F9456+$AG$5*I9456</f>
        <v>0.13723802047691225</v>
      </c>
    </row>
    <row r="9457" spans="2:33" x14ac:dyDescent="0.25">
      <c r="B9457" s="7">
        <v>9449</v>
      </c>
      <c r="C9457" s="14">
        <f t="shared" ca="1" si="664"/>
        <v>0.25074025232996838</v>
      </c>
      <c r="E9457" s="7">
        <v>9449</v>
      </c>
      <c r="F9457" s="14">
        <f t="shared" ca="1" si="665"/>
        <v>0.80153821023712046</v>
      </c>
      <c r="H9457" s="7">
        <v>9449</v>
      </c>
      <c r="I9457" s="14">
        <f t="shared" ca="1" si="666"/>
        <v>-1.3800073873622039E-2</v>
      </c>
      <c r="K9457" s="7">
        <v>9449</v>
      </c>
      <c r="L9457" s="14">
        <f t="shared" ca="1" si="663"/>
        <v>0.7055246186475399</v>
      </c>
      <c r="N9457" s="7"/>
      <c r="O9457" s="14"/>
      <c r="Z9457" s="7">
        <v>9449</v>
      </c>
      <c r="AA9457" s="14">
        <f ca="1">C9457+F9457+I9457+$AA$5*AA9456+$AA$6*RAND()</f>
        <v>1.0384783886934668</v>
      </c>
      <c r="AF9457" s="7">
        <v>9449</v>
      </c>
      <c r="AG9457" s="14">
        <f ca="1">$AG$3*C9457+$AG$4*F9457+$AG$5*I9457</f>
        <v>0.28508948398768102</v>
      </c>
    </row>
    <row r="9458" spans="2:33" x14ac:dyDescent="0.25">
      <c r="B9458" s="7">
        <v>9450</v>
      </c>
      <c r="C9458" s="14">
        <f t="shared" ca="1" si="664"/>
        <v>-0.53223476942826009</v>
      </c>
      <c r="E9458" s="7">
        <v>9450</v>
      </c>
      <c r="F9458" s="14">
        <f t="shared" ca="1" si="665"/>
        <v>0.85594466102409683</v>
      </c>
      <c r="H9458" s="7">
        <v>9450</v>
      </c>
      <c r="I9458" s="14">
        <f t="shared" ca="1" si="666"/>
        <v>-0.17955574163633176</v>
      </c>
      <c r="K9458" s="7">
        <v>9450</v>
      </c>
      <c r="L9458" s="14">
        <f t="shared" ca="1" si="663"/>
        <v>1.0481553768785823</v>
      </c>
      <c r="N9458" s="7"/>
      <c r="O9458" s="14"/>
      <c r="Z9458" s="7">
        <v>9450</v>
      </c>
      <c r="AA9458" s="14">
        <f ca="1">C9458+F9458+I9458+$AA$5*AA9457+$AA$6*RAND()</f>
        <v>0.14415414995950498</v>
      </c>
      <c r="AF9458" s="7">
        <v>9450</v>
      </c>
      <c r="AG9458" s="14">
        <f ca="1">$AG$3*C9458+$AG$4*F9458+$AG$5*I9458</f>
        <v>7.8514147767044309E-2</v>
      </c>
    </row>
    <row r="9459" spans="2:33" x14ac:dyDescent="0.25">
      <c r="B9459" s="7">
        <v>9451</v>
      </c>
      <c r="C9459" s="14">
        <f t="shared" ca="1" si="664"/>
        <v>-0.48626445736804064</v>
      </c>
      <c r="E9459" s="7">
        <v>9451</v>
      </c>
      <c r="F9459" s="14">
        <f t="shared" ca="1" si="665"/>
        <v>-0.65785829476618574</v>
      </c>
      <c r="H9459" s="7">
        <v>9451</v>
      </c>
      <c r="I9459" s="14">
        <f t="shared" ca="1" si="666"/>
        <v>0.18739942038699942</v>
      </c>
      <c r="K9459" s="7">
        <v>9451</v>
      </c>
      <c r="L9459" s="14">
        <f t="shared" ca="1" si="663"/>
        <v>0.7043492012534921</v>
      </c>
      <c r="N9459" s="7"/>
      <c r="O9459" s="14"/>
      <c r="Z9459" s="7">
        <v>9451</v>
      </c>
      <c r="AA9459" s="14">
        <f ca="1">C9459+F9459+I9459+$AA$5*AA9458+$AA$6*RAND()</f>
        <v>-0.9567233317472269</v>
      </c>
      <c r="AF9459" s="7">
        <v>9451</v>
      </c>
      <c r="AG9459" s="14">
        <f ca="1">$AG$3*C9459+$AG$4*F9459+$AG$5*I9459</f>
        <v>-0.21965061174866407</v>
      </c>
    </row>
    <row r="9460" spans="2:33" x14ac:dyDescent="0.25">
      <c r="B9460" s="7">
        <v>9452</v>
      </c>
      <c r="C9460" s="14">
        <f t="shared" ca="1" si="664"/>
        <v>0.37551023716455051</v>
      </c>
      <c r="E9460" s="7">
        <v>9452</v>
      </c>
      <c r="F9460" s="14">
        <f t="shared" ca="1" si="665"/>
        <v>-0.50564238381220261</v>
      </c>
      <c r="H9460" s="7">
        <v>9452</v>
      </c>
      <c r="I9460" s="14">
        <f t="shared" ca="1" si="666"/>
        <v>-5.0672378445059743E-3</v>
      </c>
      <c r="K9460" s="7">
        <v>9452</v>
      </c>
      <c r="L9460" s="14">
        <f t="shared" ca="1" si="663"/>
        <v>0.39670783542203653</v>
      </c>
      <c r="N9460" s="7"/>
      <c r="O9460" s="14"/>
      <c r="Z9460" s="7">
        <v>9452</v>
      </c>
      <c r="AA9460" s="14">
        <f ca="1">C9460+F9460+I9460+$AA$5*AA9459+$AA$6*RAND()</f>
        <v>-0.13519938449215807</v>
      </c>
      <c r="AF9460" s="7">
        <v>9452</v>
      </c>
      <c r="AG9460" s="14">
        <f ca="1">$AG$3*C9460+$AG$4*F9460+$AG$5*I9460</f>
        <v>-7.8617562848553077E-2</v>
      </c>
    </row>
    <row r="9461" spans="2:33" x14ac:dyDescent="0.25">
      <c r="B9461" s="7">
        <v>9453</v>
      </c>
      <c r="C9461" s="14">
        <f t="shared" ca="1" si="664"/>
        <v>-7.905756368837534E-2</v>
      </c>
      <c r="E9461" s="7">
        <v>9453</v>
      </c>
      <c r="F9461" s="14">
        <f t="shared" ca="1" si="665"/>
        <v>-1.3888430819158049</v>
      </c>
      <c r="H9461" s="7">
        <v>9453</v>
      </c>
      <c r="I9461" s="14">
        <f t="shared" ca="1" si="666"/>
        <v>-0.14204474335553263</v>
      </c>
      <c r="K9461" s="7">
        <v>9453</v>
      </c>
      <c r="L9461" s="14">
        <f t="shared" ca="1" si="663"/>
        <v>1.9553119136766719</v>
      </c>
      <c r="N9461" s="7"/>
      <c r="O9461" s="14"/>
      <c r="Z9461" s="7">
        <v>9453</v>
      </c>
      <c r="AA9461" s="14">
        <f ca="1">C9461+F9461+I9461+$AA$5*AA9460+$AA$6*RAND()</f>
        <v>-1.6099453889597126</v>
      </c>
      <c r="AF9461" s="7">
        <v>9453</v>
      </c>
      <c r="AG9461" s="14">
        <f ca="1">$AG$3*C9461+$AG$4*F9461+$AG$5*I9461</f>
        <v>-0.48928233465462956</v>
      </c>
    </row>
    <row r="9462" spans="2:33" x14ac:dyDescent="0.25">
      <c r="B9462" s="7">
        <v>9454</v>
      </c>
      <c r="C9462" s="14">
        <f t="shared" ca="1" si="664"/>
        <v>0.49146246614489308</v>
      </c>
      <c r="E9462" s="7">
        <v>9454</v>
      </c>
      <c r="F9462" s="14">
        <f t="shared" ca="1" si="665"/>
        <v>-9.8950384747919534E-2</v>
      </c>
      <c r="H9462" s="7">
        <v>9454</v>
      </c>
      <c r="I9462" s="14">
        <f t="shared" ca="1" si="666"/>
        <v>-0.11556127724692974</v>
      </c>
      <c r="K9462" s="7">
        <v>9454</v>
      </c>
      <c r="L9462" s="14">
        <f t="shared" ca="1" si="663"/>
        <v>0.26468094306992329</v>
      </c>
      <c r="N9462" s="7"/>
      <c r="O9462" s="14"/>
      <c r="Z9462" s="7">
        <v>9454</v>
      </c>
      <c r="AA9462" s="14">
        <f ca="1">C9462+F9462+I9462+$AA$5*AA9461+$AA$6*RAND()</f>
        <v>0.27695080415004381</v>
      </c>
      <c r="AF9462" s="7">
        <v>9454</v>
      </c>
      <c r="AG9462" s="14">
        <f ca="1">$AG$3*C9462+$AG$4*F9462+$AG$5*I9462</f>
        <v>2.238286690583087E-2</v>
      </c>
    </row>
    <row r="9463" spans="2:33" x14ac:dyDescent="0.25">
      <c r="B9463" s="7">
        <v>9455</v>
      </c>
      <c r="C9463" s="14">
        <f t="shared" ca="1" si="664"/>
        <v>0.13342378778459255</v>
      </c>
      <c r="E9463" s="7">
        <v>9455</v>
      </c>
      <c r="F9463" s="14">
        <f t="shared" ca="1" si="665"/>
        <v>0.53999281378519837</v>
      </c>
      <c r="H9463" s="7">
        <v>9455</v>
      </c>
      <c r="I9463" s="14">
        <f t="shared" ca="1" si="666"/>
        <v>0.43980481261487397</v>
      </c>
      <c r="K9463" s="7">
        <v>9455</v>
      </c>
      <c r="L9463" s="14">
        <f t="shared" ca="1" si="663"/>
        <v>0.5028224192856483</v>
      </c>
      <c r="N9463" s="7"/>
      <c r="O9463" s="14"/>
      <c r="Z9463" s="7">
        <v>9455</v>
      </c>
      <c r="AA9463" s="14">
        <f ca="1">C9463+F9463+I9463+$AA$5*AA9462+$AA$6*RAND()</f>
        <v>1.1132214141846648</v>
      </c>
      <c r="AF9463" s="7">
        <v>9455</v>
      </c>
      <c r="AG9463" s="14">
        <f ca="1">$AG$3*C9463+$AG$4*F9463+$AG$5*I9463</f>
        <v>0.36460452673842764</v>
      </c>
    </row>
    <row r="9464" spans="2:33" x14ac:dyDescent="0.25">
      <c r="B9464" s="7">
        <v>9456</v>
      </c>
      <c r="C9464" s="14">
        <f t="shared" ca="1" si="664"/>
        <v>0.78624058402789798</v>
      </c>
      <c r="E9464" s="7">
        <v>9456</v>
      </c>
      <c r="F9464" s="14">
        <f t="shared" ca="1" si="665"/>
        <v>-0.13554316452039633</v>
      </c>
      <c r="H9464" s="7">
        <v>9456</v>
      </c>
      <c r="I9464" s="14">
        <f t="shared" ca="1" si="666"/>
        <v>-0.34292689865771619</v>
      </c>
      <c r="K9464" s="7">
        <v>9456</v>
      </c>
      <c r="L9464" s="14">
        <f t="shared" ca="1" si="663"/>
        <v>0.75414506324373276</v>
      </c>
      <c r="N9464" s="7"/>
      <c r="O9464" s="14"/>
      <c r="Z9464" s="7">
        <v>9456</v>
      </c>
      <c r="AA9464" s="14">
        <f ca="1">C9464+F9464+I9464+$AA$5*AA9463+$AA$6*RAND()</f>
        <v>0.30777052084978551</v>
      </c>
      <c r="AF9464" s="7">
        <v>9456</v>
      </c>
      <c r="AG9464" s="14">
        <f ca="1">$AG$3*C9464+$AG$4*F9464+$AG$5*I9464</f>
        <v>-2.0585592013625781E-2</v>
      </c>
    </row>
    <row r="9465" spans="2:33" x14ac:dyDescent="0.25">
      <c r="B9465" s="7">
        <v>9457</v>
      </c>
      <c r="C9465" s="14">
        <f t="shared" ca="1" si="664"/>
        <v>-0.22596408132350401</v>
      </c>
      <c r="E9465" s="7">
        <v>9457</v>
      </c>
      <c r="F9465" s="14">
        <f t="shared" ca="1" si="665"/>
        <v>0.39501472327950576</v>
      </c>
      <c r="H9465" s="7">
        <v>9457</v>
      </c>
      <c r="I9465" s="14">
        <f t="shared" ca="1" si="666"/>
        <v>0.22199239328165243</v>
      </c>
      <c r="K9465" s="7">
        <v>9457</v>
      </c>
      <c r="L9465" s="14">
        <f t="shared" ca="1" si="663"/>
        <v>0.2563770203308755</v>
      </c>
      <c r="N9465" s="7"/>
      <c r="O9465" s="14"/>
      <c r="Z9465" s="7">
        <v>9457</v>
      </c>
      <c r="AA9465" s="14">
        <f ca="1">C9465+F9465+I9465+$AA$5*AA9464+$AA$6*RAND()</f>
        <v>0.39104303523765416</v>
      </c>
      <c r="AF9465" s="7">
        <v>9457</v>
      </c>
      <c r="AG9465" s="14">
        <f ca="1">$AG$3*C9465+$AG$4*F9465+$AG$5*I9465</f>
        <v>0.1621085580318119</v>
      </c>
    </row>
    <row r="9466" spans="2:33" x14ac:dyDescent="0.25">
      <c r="B9466" s="7">
        <v>9458</v>
      </c>
      <c r="C9466" s="14">
        <f t="shared" ca="1" si="664"/>
        <v>0.2018859376226525</v>
      </c>
      <c r="E9466" s="7">
        <v>9458</v>
      </c>
      <c r="F9466" s="14">
        <f t="shared" ca="1" si="665"/>
        <v>-0.57784509395680272</v>
      </c>
      <c r="H9466" s="7">
        <v>9458</v>
      </c>
      <c r="I9466" s="14">
        <f t="shared" ca="1" si="666"/>
        <v>-0.10128563461328163</v>
      </c>
      <c r="K9466" s="7">
        <v>9458</v>
      </c>
      <c r="L9466" s="14">
        <f t="shared" ca="1" si="663"/>
        <v>0.38492166419873891</v>
      </c>
      <c r="N9466" s="7"/>
      <c r="O9466" s="14"/>
      <c r="Z9466" s="7">
        <v>9458</v>
      </c>
      <c r="AA9466" s="14">
        <f ca="1">C9466+F9466+I9466+$AA$5*AA9465+$AA$6*RAND()</f>
        <v>-0.47724479094743189</v>
      </c>
      <c r="AF9466" s="7">
        <v>9458</v>
      </c>
      <c r="AG9466" s="14">
        <f ca="1">$AG$3*C9466+$AG$4*F9466+$AG$5*I9466</f>
        <v>-0.17349059450782295</v>
      </c>
    </row>
    <row r="9467" spans="2:33" x14ac:dyDescent="0.25">
      <c r="B9467" s="7">
        <v>9459</v>
      </c>
      <c r="C9467" s="14">
        <f t="shared" ca="1" si="664"/>
        <v>-3.1130766502295661E-2</v>
      </c>
      <c r="E9467" s="7">
        <v>9459</v>
      </c>
      <c r="F9467" s="14">
        <f t="shared" ca="1" si="665"/>
        <v>0.57388932055206388</v>
      </c>
      <c r="H9467" s="7">
        <v>9459</v>
      </c>
      <c r="I9467" s="14">
        <f t="shared" ca="1" si="666"/>
        <v>-0.32375690458953693</v>
      </c>
      <c r="K9467" s="7">
        <v>9459</v>
      </c>
      <c r="L9467" s="14">
        <f t="shared" ca="1" si="663"/>
        <v>0.43513661013612848</v>
      </c>
      <c r="N9467" s="7"/>
      <c r="O9467" s="14"/>
      <c r="Z9467" s="7">
        <v>9459</v>
      </c>
      <c r="AA9467" s="14">
        <f ca="1">C9467+F9467+I9467+$AA$5*AA9466+$AA$6*RAND()</f>
        <v>0.21900164946023132</v>
      </c>
      <c r="AF9467" s="7">
        <v>9459</v>
      </c>
      <c r="AG9467" s="14">
        <f ca="1">$AG$3*C9467+$AG$4*F9467+$AG$5*I9467</f>
        <v>3.6437881029345254E-2</v>
      </c>
    </row>
    <row r="9468" spans="2:33" x14ac:dyDescent="0.25">
      <c r="B9468" s="7">
        <v>9460</v>
      </c>
      <c r="C9468" s="14">
        <f t="shared" ca="1" si="664"/>
        <v>6.6356687498055469E-2</v>
      </c>
      <c r="E9468" s="7">
        <v>9460</v>
      </c>
      <c r="F9468" s="14">
        <f t="shared" ca="1" si="665"/>
        <v>-0.296033189758514</v>
      </c>
      <c r="H9468" s="7">
        <v>9460</v>
      </c>
      <c r="I9468" s="14">
        <f t="shared" ca="1" si="666"/>
        <v>-0.25266022504734126</v>
      </c>
      <c r="K9468" s="7">
        <v>9460</v>
      </c>
      <c r="L9468" s="14">
        <f t="shared" ca="1" si="663"/>
        <v>0.15587604873528807</v>
      </c>
      <c r="N9468" s="7"/>
      <c r="O9468" s="14"/>
      <c r="Z9468" s="7">
        <v>9460</v>
      </c>
      <c r="AA9468" s="14">
        <f ca="1">C9468+F9468+I9468+$AA$5*AA9467+$AA$6*RAND()</f>
        <v>-0.48233672730779981</v>
      </c>
      <c r="AF9468" s="7">
        <v>9460</v>
      </c>
      <c r="AG9468" s="14">
        <f ca="1">$AG$3*C9468+$AG$4*F9468+$AG$5*I9468</f>
        <v>-0.17660270944687961</v>
      </c>
    </row>
    <row r="9469" spans="2:33" x14ac:dyDescent="0.25">
      <c r="B9469" s="7">
        <v>9461</v>
      </c>
      <c r="C9469" s="14">
        <f t="shared" ca="1" si="664"/>
        <v>-0.39667145623763322</v>
      </c>
      <c r="E9469" s="7">
        <v>9461</v>
      </c>
      <c r="F9469" s="14">
        <f t="shared" ca="1" si="665"/>
        <v>0.72965206604119426</v>
      </c>
      <c r="H9469" s="7">
        <v>9461</v>
      </c>
      <c r="I9469" s="14">
        <f t="shared" ca="1" si="666"/>
        <v>0.13729831189659819</v>
      </c>
      <c r="K9469" s="7">
        <v>9461</v>
      </c>
      <c r="L9469" s="14">
        <f t="shared" ca="1" si="663"/>
        <v>0.70859120812152332</v>
      </c>
      <c r="N9469" s="7"/>
      <c r="O9469" s="14"/>
      <c r="Z9469" s="7">
        <v>9461</v>
      </c>
      <c r="AA9469" s="14">
        <f ca="1">C9469+F9469+I9469+$AA$5*AA9468+$AA$6*RAND()</f>
        <v>0.47027892170015922</v>
      </c>
      <c r="AF9469" s="7">
        <v>9461</v>
      </c>
      <c r="AG9469" s="14">
        <f ca="1">$AG$3*C9469+$AG$4*F9469+$AG$5*I9469</f>
        <v>0.19448065332347089</v>
      </c>
    </row>
    <row r="9470" spans="2:33" x14ac:dyDescent="0.25">
      <c r="B9470" s="7">
        <v>9462</v>
      </c>
      <c r="C9470" s="14">
        <f t="shared" ca="1" si="664"/>
        <v>-0.18129258534756157</v>
      </c>
      <c r="E9470" s="7">
        <v>9462</v>
      </c>
      <c r="F9470" s="14">
        <f t="shared" ca="1" si="665"/>
        <v>-6.8980870814658202E-2</v>
      </c>
      <c r="H9470" s="7">
        <v>9462</v>
      </c>
      <c r="I9470" s="14">
        <f t="shared" ca="1" si="666"/>
        <v>-0.15523528067815101</v>
      </c>
      <c r="K9470" s="7">
        <v>9462</v>
      </c>
      <c r="L9470" s="14">
        <f t="shared" ca="1" si="663"/>
        <v>6.1723354407575787E-2</v>
      </c>
      <c r="N9470" s="7"/>
      <c r="O9470" s="14"/>
      <c r="Z9470" s="7">
        <v>9462</v>
      </c>
      <c r="AA9470" s="14">
        <f ca="1">C9470+F9470+I9470+$AA$5*AA9469+$AA$6*RAND()</f>
        <v>-0.40550873684037075</v>
      </c>
      <c r="AF9470" s="7">
        <v>9462</v>
      </c>
      <c r="AG9470" s="14">
        <f ca="1">$AG$3*C9470+$AG$4*F9470+$AG$5*I9470</f>
        <v>-0.11904689058517018</v>
      </c>
    </row>
    <row r="9471" spans="2:33" x14ac:dyDescent="0.25">
      <c r="B9471" s="7">
        <v>9463</v>
      </c>
      <c r="C9471" s="14">
        <f t="shared" ca="1" si="664"/>
        <v>-0.39026206062700475</v>
      </c>
      <c r="E9471" s="7">
        <v>9463</v>
      </c>
      <c r="F9471" s="14">
        <f t="shared" ca="1" si="665"/>
        <v>0.37544308058183101</v>
      </c>
      <c r="H9471" s="7">
        <v>9463</v>
      </c>
      <c r="I9471" s="14">
        <f t="shared" ca="1" si="666"/>
        <v>0.11593891042056416</v>
      </c>
      <c r="K9471" s="7">
        <v>9463</v>
      </c>
      <c r="L9471" s="14">
        <f t="shared" ca="1" si="663"/>
        <v>0.30670381367111882</v>
      </c>
      <c r="N9471" s="7"/>
      <c r="O9471" s="14"/>
      <c r="Z9471" s="7">
        <v>9463</v>
      </c>
      <c r="AA9471" s="14">
        <f ca="1">C9471+F9471+I9471+$AA$5*AA9470+$AA$6*RAND()</f>
        <v>0.10111993037539042</v>
      </c>
      <c r="AF9471" s="7">
        <v>9463</v>
      </c>
      <c r="AG9471" s="14">
        <f ca="1">$AG$3*C9471+$AG$4*F9471+$AG$5*I9471</f>
        <v>8.0956076217374009E-2</v>
      </c>
    </row>
    <row r="9472" spans="2:33" x14ac:dyDescent="0.25">
      <c r="B9472" s="7">
        <v>9464</v>
      </c>
      <c r="C9472" s="14">
        <f t="shared" ca="1" si="664"/>
        <v>0.1793690131116574</v>
      </c>
      <c r="E9472" s="7">
        <v>9464</v>
      </c>
      <c r="F9472" s="14">
        <f t="shared" ca="1" si="665"/>
        <v>-0.18921007786368005</v>
      </c>
      <c r="H9472" s="7">
        <v>9464</v>
      </c>
      <c r="I9472" s="14">
        <f t="shared" ca="1" si="666"/>
        <v>-0.13374858876383275</v>
      </c>
      <c r="K9472" s="7">
        <v>9464</v>
      </c>
      <c r="L9472" s="14">
        <f t="shared" ca="1" si="663"/>
        <v>8.5862381426146633E-2</v>
      </c>
      <c r="N9472" s="7"/>
      <c r="O9472" s="14"/>
      <c r="Z9472" s="7">
        <v>9464</v>
      </c>
      <c r="AA9472" s="14">
        <f ca="1">C9472+F9472+I9472+$AA$5*AA9471+$AA$6*RAND()</f>
        <v>-0.1435896535158554</v>
      </c>
      <c r="AF9472" s="7">
        <v>9464</v>
      </c>
      <c r="AG9472" s="14">
        <f ca="1">$AG$3*C9472+$AG$4*F9472+$AG$5*I9472</f>
        <v>-7.4388656242305631E-2</v>
      </c>
    </row>
    <row r="9473" spans="2:33" x14ac:dyDescent="0.25">
      <c r="B9473" s="7">
        <v>9465</v>
      </c>
      <c r="C9473" s="14">
        <f t="shared" ca="1" si="664"/>
        <v>-0.29906228098067839</v>
      </c>
      <c r="E9473" s="7">
        <v>9465</v>
      </c>
      <c r="F9473" s="14">
        <f t="shared" ca="1" si="665"/>
        <v>-1.4873529179574116E-2</v>
      </c>
      <c r="H9473" s="7">
        <v>9465</v>
      </c>
      <c r="I9473" s="14">
        <f t="shared" ca="1" si="666"/>
        <v>9.0029738835672682E-2</v>
      </c>
      <c r="K9473" s="7">
        <v>9465</v>
      </c>
      <c r="L9473" s="14">
        <f t="shared" ca="1" si="663"/>
        <v>9.7764823650441299E-2</v>
      </c>
      <c r="N9473" s="7"/>
      <c r="O9473" s="14"/>
      <c r="Z9473" s="7">
        <v>9465</v>
      </c>
      <c r="AA9473" s="14">
        <f ca="1">C9473+F9473+I9473+$AA$5*AA9472+$AA$6*RAND()</f>
        <v>-0.22390607132457985</v>
      </c>
      <c r="AF9473" s="7">
        <v>9465</v>
      </c>
      <c r="AG9473" s="14">
        <f ca="1">$AG$3*C9473+$AG$4*F9473+$AG$5*I9473</f>
        <v>-2.8262619415738835E-2</v>
      </c>
    </row>
    <row r="9474" spans="2:33" x14ac:dyDescent="0.25">
      <c r="B9474" s="7">
        <v>9466</v>
      </c>
      <c r="C9474" s="14">
        <f t="shared" ca="1" si="664"/>
        <v>0.23487780723572901</v>
      </c>
      <c r="E9474" s="7">
        <v>9466</v>
      </c>
      <c r="F9474" s="14">
        <f t="shared" ca="1" si="665"/>
        <v>-9.4921697484737083E-2</v>
      </c>
      <c r="H9474" s="7">
        <v>9466</v>
      </c>
      <c r="I9474" s="14">
        <f t="shared" ca="1" si="666"/>
        <v>-0.48497553004848104</v>
      </c>
      <c r="K9474" s="7">
        <v>9466</v>
      </c>
      <c r="L9474" s="14">
        <f t="shared" ca="1" si="663"/>
        <v>0.29937897773105338</v>
      </c>
      <c r="N9474" s="7"/>
      <c r="O9474" s="14"/>
      <c r="Z9474" s="7">
        <v>9466</v>
      </c>
      <c r="AA9474" s="14">
        <f ca="1">C9474+F9474+I9474+$AA$5*AA9473+$AA$6*RAND()</f>
        <v>-0.34501942029748911</v>
      </c>
      <c r="AF9474" s="7">
        <v>9466</v>
      </c>
      <c r="AG9474" s="14">
        <f ca="1">$AG$3*C9474+$AG$4*F9474+$AG$5*I9474</f>
        <v>-0.17549115981766775</v>
      </c>
    </row>
    <row r="9475" spans="2:33" x14ac:dyDescent="0.25">
      <c r="B9475" s="7">
        <v>9467</v>
      </c>
      <c r="C9475" s="14">
        <f t="shared" ca="1" si="664"/>
        <v>-4.7126457908046961E-2</v>
      </c>
      <c r="E9475" s="7">
        <v>9467</v>
      </c>
      <c r="F9475" s="14">
        <f t="shared" ca="1" si="665"/>
        <v>-6.7614015673309824E-2</v>
      </c>
      <c r="H9475" s="7">
        <v>9467</v>
      </c>
      <c r="I9475" s="14">
        <f t="shared" ca="1" si="666"/>
        <v>-0.23576364696447649</v>
      </c>
      <c r="K9475" s="7">
        <v>9467</v>
      </c>
      <c r="L9475" s="14">
        <f t="shared" ca="1" si="663"/>
        <v>6.2377055380419814E-2</v>
      </c>
      <c r="N9475" s="7"/>
      <c r="O9475" s="14"/>
      <c r="Z9475" s="7">
        <v>9467</v>
      </c>
      <c r="AA9475" s="14">
        <f ca="1">C9475+F9475+I9475+$AA$5*AA9474+$AA$6*RAND()</f>
        <v>-0.35050412054583324</v>
      </c>
      <c r="AF9475" s="7">
        <v>9467</v>
      </c>
      <c r="AG9475" s="14">
        <f ca="1">$AG$3*C9475+$AG$4*F9475+$AG$5*I9475</f>
        <v>-0.12401495506939295</v>
      </c>
    </row>
    <row r="9476" spans="2:33" x14ac:dyDescent="0.25">
      <c r="B9476" s="7">
        <v>9468</v>
      </c>
      <c r="C9476" s="14">
        <f t="shared" ca="1" si="664"/>
        <v>-3.7132583085087392E-2</v>
      </c>
      <c r="E9476" s="7">
        <v>9468</v>
      </c>
      <c r="F9476" s="14">
        <f t="shared" ca="1" si="665"/>
        <v>6.4515692706012415E-2</v>
      </c>
      <c r="H9476" s="7">
        <v>9468</v>
      </c>
      <c r="I9476" s="14">
        <f t="shared" ca="1" si="666"/>
        <v>-0.2858186016747386</v>
      </c>
      <c r="K9476" s="7">
        <v>9468</v>
      </c>
      <c r="L9476" s="14">
        <f t="shared" ca="1" si="663"/>
        <v>8.7233376395210421E-2</v>
      </c>
      <c r="N9476" s="7"/>
      <c r="O9476" s="14"/>
      <c r="Z9476" s="7">
        <v>9468</v>
      </c>
      <c r="AA9476" s="14">
        <f ca="1">C9476+F9476+I9476+$AA$5*AA9475+$AA$6*RAND()</f>
        <v>-0.25843549205381355</v>
      </c>
      <c r="AF9476" s="7">
        <v>9468</v>
      </c>
      <c r="AG9476" s="14">
        <f ca="1">$AG$3*C9476+$AG$4*F9476+$AG$5*I9476</f>
        <v>-0.1023992494751092</v>
      </c>
    </row>
    <row r="9477" spans="2:33" x14ac:dyDescent="0.25">
      <c r="B9477" s="7">
        <v>9469</v>
      </c>
      <c r="C9477" s="14">
        <f t="shared" ca="1" si="664"/>
        <v>-5.5372396320056742E-2</v>
      </c>
      <c r="E9477" s="7">
        <v>9469</v>
      </c>
      <c r="F9477" s="14">
        <f t="shared" ca="1" si="665"/>
        <v>-0.39818909550211667</v>
      </c>
      <c r="H9477" s="7">
        <v>9469</v>
      </c>
      <c r="I9477" s="14">
        <f t="shared" ca="1" si="666"/>
        <v>-0.22642998959947835</v>
      </c>
      <c r="K9477" s="7">
        <v>9469</v>
      </c>
      <c r="L9477" s="14">
        <f t="shared" ca="1" si="663"/>
        <v>0.21289119824103908</v>
      </c>
      <c r="N9477" s="7"/>
      <c r="O9477" s="14"/>
      <c r="Z9477" s="7">
        <v>9469</v>
      </c>
      <c r="AA9477" s="14">
        <f ca="1">C9477+F9477+I9477+$AA$5*AA9476+$AA$6*RAND()</f>
        <v>-0.67999148142165178</v>
      </c>
      <c r="AF9477" s="7">
        <v>9469</v>
      </c>
      <c r="AG9477" s="14">
        <f ca="1">$AG$3*C9477+$AG$4*F9477+$AG$5*I9477</f>
        <v>-0.2211032037544377</v>
      </c>
    </row>
    <row r="9478" spans="2:33" x14ac:dyDescent="0.25">
      <c r="B9478" s="7">
        <v>9470</v>
      </c>
      <c r="C9478" s="14">
        <f t="shared" ca="1" si="664"/>
        <v>0.257057859447612</v>
      </c>
      <c r="E9478" s="7">
        <v>9470</v>
      </c>
      <c r="F9478" s="14">
        <f t="shared" ca="1" si="665"/>
        <v>-1.1494039294157123</v>
      </c>
      <c r="H9478" s="7">
        <v>9470</v>
      </c>
      <c r="I9478" s="14">
        <f t="shared" ca="1" si="666"/>
        <v>-0.20766016323406028</v>
      </c>
      <c r="K9478" s="7">
        <v>9470</v>
      </c>
      <c r="L9478" s="14">
        <f t="shared" ca="1" si="663"/>
        <v>1.4303308794544645</v>
      </c>
      <c r="N9478" s="7"/>
      <c r="O9478" s="14"/>
      <c r="Z9478" s="7">
        <v>9470</v>
      </c>
      <c r="AA9478" s="14">
        <f ca="1">C9478+F9478+I9478+$AA$5*AA9477+$AA$6*RAND()</f>
        <v>-1.1000062332021605</v>
      </c>
      <c r="AF9478" s="7">
        <v>9470</v>
      </c>
      <c r="AG9478" s="14">
        <f ca="1">$AG$3*C9478+$AG$4*F9478+$AG$5*I9478</f>
        <v>-0.37647367222881545</v>
      </c>
    </row>
    <row r="9479" spans="2:33" x14ac:dyDescent="0.25">
      <c r="B9479" s="7">
        <v>9471</v>
      </c>
      <c r="C9479" s="14">
        <f t="shared" ca="1" si="664"/>
        <v>-1.333972083570446E-2</v>
      </c>
      <c r="E9479" s="7">
        <v>9471</v>
      </c>
      <c r="F9479" s="14">
        <f t="shared" ca="1" si="665"/>
        <v>8.0094653656124448E-2</v>
      </c>
      <c r="H9479" s="7">
        <v>9471</v>
      </c>
      <c r="I9479" s="14">
        <f t="shared" ca="1" si="666"/>
        <v>-5.0823999127560943E-3</v>
      </c>
      <c r="K9479" s="7">
        <v>9471</v>
      </c>
      <c r="L9479" s="14">
        <f t="shared" ca="1" si="663"/>
        <v>6.6189324851422399E-3</v>
      </c>
      <c r="N9479" s="7"/>
      <c r="O9479" s="14"/>
      <c r="Z9479" s="7">
        <v>9471</v>
      </c>
      <c r="AA9479" s="14">
        <f ca="1">C9479+F9479+I9479+$AA$5*AA9478+$AA$6*RAND()</f>
        <v>6.1672532907663891E-2</v>
      </c>
      <c r="AF9479" s="7">
        <v>9471</v>
      </c>
      <c r="AG9479" s="14">
        <f ca="1">$AG$3*C9479+$AG$4*F9479+$AG$5*I9479</f>
        <v>1.9327491964594004E-2</v>
      </c>
    </row>
    <row r="9480" spans="2:33" x14ac:dyDescent="0.25">
      <c r="B9480" s="7">
        <v>9472</v>
      </c>
      <c r="C9480" s="14">
        <f t="shared" ca="1" si="664"/>
        <v>-0.12855760145032241</v>
      </c>
      <c r="E9480" s="7">
        <v>9472</v>
      </c>
      <c r="F9480" s="14">
        <f t="shared" ca="1" si="665"/>
        <v>7.2385032885980097E-2</v>
      </c>
      <c r="H9480" s="7">
        <v>9472</v>
      </c>
      <c r="I9480" s="14">
        <f t="shared" ca="1" si="666"/>
        <v>-0.21984514380924047</v>
      </c>
      <c r="K9480" s="7">
        <v>9472</v>
      </c>
      <c r="L9480" s="14">
        <f t="shared" ca="1" si="663"/>
        <v>7.0098537133069988E-2</v>
      </c>
      <c r="N9480" s="7"/>
      <c r="O9480" s="14"/>
      <c r="Z9480" s="7">
        <v>9472</v>
      </c>
      <c r="AA9480" s="14">
        <f ca="1">C9480+F9480+I9480+$AA$5*AA9479+$AA$6*RAND()</f>
        <v>-0.2760177123735828</v>
      </c>
      <c r="AF9480" s="7">
        <v>9472</v>
      </c>
      <c r="AG9480" s="14">
        <f ca="1">$AG$3*C9480+$AG$4*F9480+$AG$5*I9480</f>
        <v>-9.1934067947966658E-2</v>
      </c>
    </row>
    <row r="9481" spans="2:33" x14ac:dyDescent="0.25">
      <c r="B9481" s="7">
        <v>9473</v>
      </c>
      <c r="C9481" s="14">
        <f t="shared" ca="1" si="664"/>
        <v>0.10597249764646227</v>
      </c>
      <c r="E9481" s="7">
        <v>9473</v>
      </c>
      <c r="F9481" s="14">
        <f t="shared" ca="1" si="665"/>
        <v>0.8029780656269585</v>
      </c>
      <c r="H9481" s="7">
        <v>9473</v>
      </c>
      <c r="I9481" s="14">
        <f t="shared" ca="1" si="666"/>
        <v>-0.37469560306279515</v>
      </c>
      <c r="K9481" s="7">
        <v>9473</v>
      </c>
      <c r="L9481" s="14">
        <f t="shared" ca="1" si="663"/>
        <v>0.79640073909003317</v>
      </c>
      <c r="N9481" s="7"/>
      <c r="O9481" s="14"/>
      <c r="Z9481" s="7">
        <v>9473</v>
      </c>
      <c r="AA9481" s="14">
        <f ca="1">C9481+F9481+I9481+$AA$5*AA9480+$AA$6*RAND()</f>
        <v>0.53425496021062557</v>
      </c>
      <c r="AF9481" s="7">
        <v>9473</v>
      </c>
      <c r="AG9481" s="14">
        <f ca="1">$AG$3*C9481+$AG$4*F9481+$AG$5*I9481</f>
        <v>0.11220967799226195</v>
      </c>
    </row>
    <row r="9482" spans="2:33" x14ac:dyDescent="0.25">
      <c r="B9482" s="7">
        <v>9474</v>
      </c>
      <c r="C9482" s="14">
        <f t="shared" ca="1" si="664"/>
        <v>-0.60930901049392938</v>
      </c>
      <c r="E9482" s="7">
        <v>9474</v>
      </c>
      <c r="F9482" s="14">
        <f t="shared" ca="1" si="665"/>
        <v>-0.2074605498981093</v>
      </c>
      <c r="H9482" s="7">
        <v>9474</v>
      </c>
      <c r="I9482" s="14">
        <f t="shared" ca="1" si="666"/>
        <v>-0.40377934361273199</v>
      </c>
      <c r="K9482" s="7">
        <v>9474</v>
      </c>
      <c r="L9482" s="14">
        <f t="shared" ref="L9482:L9545" ca="1" si="667">C9482^2+F9482^2+I9482^2</f>
        <v>0.57733510836144597</v>
      </c>
      <c r="N9482" s="7"/>
      <c r="O9482" s="14"/>
      <c r="Z9482" s="7">
        <v>9474</v>
      </c>
      <c r="AA9482" s="14">
        <f ca="1">C9482+F9482+I9482+$AA$5*AA9481+$AA$6*RAND()</f>
        <v>-1.2205489040047706</v>
      </c>
      <c r="AF9482" s="7">
        <v>9474</v>
      </c>
      <c r="AG9482" s="14">
        <f ca="1">$AG$3*C9482+$AG$4*F9482+$AG$5*I9482</f>
        <v>-0.34561170451331147</v>
      </c>
    </row>
    <row r="9483" spans="2:33" x14ac:dyDescent="0.25">
      <c r="B9483" s="7">
        <v>9475</v>
      </c>
      <c r="C9483" s="14">
        <f t="shared" ref="C9483:C9546" ca="1" si="668">_xlfn.NORM.INV(RAND(),$C$3,$C$4)+($C$5*C9482)+($C$6*RAND())</f>
        <v>-0.35586884734719909</v>
      </c>
      <c r="E9483" s="7">
        <v>9475</v>
      </c>
      <c r="F9483" s="14">
        <f t="shared" ref="F9483:F9546" ca="1" si="669">_xlfn.NORM.INV(RAND(),$F$3,$F$4)+($F$5*F9482)+($F$6*RAND())</f>
        <v>0.44682380105891856</v>
      </c>
      <c r="H9483" s="7">
        <v>9475</v>
      </c>
      <c r="I9483" s="14">
        <f t="shared" ref="I9483:I9546" ca="1" si="670">_xlfn.NORM.INV(RAND(),$I$3,$I$4)+($I$5*I9482)+($I$6*RAND())</f>
        <v>-8.3710326758599407E-2</v>
      </c>
      <c r="K9483" s="7">
        <v>9475</v>
      </c>
      <c r="L9483" s="14">
        <f t="shared" ca="1" si="667"/>
        <v>0.33330156451099563</v>
      </c>
      <c r="N9483" s="7"/>
      <c r="O9483" s="14"/>
      <c r="Z9483" s="7">
        <v>9475</v>
      </c>
      <c r="AA9483" s="14">
        <f ca="1">C9483+F9483+I9483+$AA$5*AA9482+$AA$6*RAND()</f>
        <v>7.2446269531200591E-3</v>
      </c>
      <c r="AF9483" s="7">
        <v>9475</v>
      </c>
      <c r="AG9483" s="14">
        <f ca="1">$AG$3*C9483+$AG$4*F9483+$AG$5*I9483</f>
        <v>2.9389240144795978E-2</v>
      </c>
    </row>
    <row r="9484" spans="2:33" x14ac:dyDescent="0.25">
      <c r="B9484" s="7">
        <v>9476</v>
      </c>
      <c r="C9484" s="14">
        <f t="shared" ca="1" si="668"/>
        <v>-0.18740326926108802</v>
      </c>
      <c r="E9484" s="7">
        <v>9476</v>
      </c>
      <c r="F9484" s="14">
        <f t="shared" ca="1" si="669"/>
        <v>0.81292802569757505</v>
      </c>
      <c r="H9484" s="7">
        <v>9476</v>
      </c>
      <c r="I9484" s="14">
        <f t="shared" ca="1" si="670"/>
        <v>-0.4502325178232085</v>
      </c>
      <c r="K9484" s="7">
        <v>9476</v>
      </c>
      <c r="L9484" s="14">
        <f t="shared" ca="1" si="667"/>
        <v>0.89868128039972683</v>
      </c>
      <c r="N9484" s="7"/>
      <c r="O9484" s="14"/>
      <c r="Z9484" s="7">
        <v>9476</v>
      </c>
      <c r="AA9484" s="14">
        <f ca="1">C9484+F9484+I9484+$AA$5*AA9483+$AA$6*RAND()</f>
        <v>0.17529223861327847</v>
      </c>
      <c r="AF9484" s="7">
        <v>9476</v>
      </c>
      <c r="AG9484" s="14">
        <f ca="1">$AG$3*C9484+$AG$4*F9484+$AG$5*I9484</f>
        <v>2.6304746727771472E-2</v>
      </c>
    </row>
    <row r="9485" spans="2:33" x14ac:dyDescent="0.25">
      <c r="B9485" s="7">
        <v>9477</v>
      </c>
      <c r="C9485" s="14">
        <f t="shared" ca="1" si="668"/>
        <v>-0.40067016877989797</v>
      </c>
      <c r="E9485" s="7">
        <v>9477</v>
      </c>
      <c r="F9485" s="14">
        <f t="shared" ca="1" si="669"/>
        <v>1.7145986046346158E-2</v>
      </c>
      <c r="H9485" s="7">
        <v>9477</v>
      </c>
      <c r="I9485" s="14">
        <f t="shared" ca="1" si="670"/>
        <v>0.13153041004214278</v>
      </c>
      <c r="K9485" s="7">
        <v>9477</v>
      </c>
      <c r="L9485" s="14">
        <f t="shared" ca="1" si="667"/>
        <v>0.17813081775346765</v>
      </c>
      <c r="N9485" s="7"/>
      <c r="O9485" s="14"/>
      <c r="Z9485" s="7">
        <v>9477</v>
      </c>
      <c r="AA9485" s="14">
        <f ca="1">C9485+F9485+I9485+$AA$5*AA9484+$AA$6*RAND()</f>
        <v>-0.25199377269140905</v>
      </c>
      <c r="AF9485" s="7">
        <v>9477</v>
      </c>
      <c r="AG9485" s="14">
        <f ca="1">$AG$3*C9485+$AG$4*F9485+$AG$5*I9485</f>
        <v>-2.2378073925218636E-2</v>
      </c>
    </row>
    <row r="9486" spans="2:33" x14ac:dyDescent="0.25">
      <c r="B9486" s="7">
        <v>9478</v>
      </c>
      <c r="C9486" s="14">
        <f t="shared" ca="1" si="668"/>
        <v>0.13919123609048895</v>
      </c>
      <c r="E9486" s="7">
        <v>9478</v>
      </c>
      <c r="F9486" s="14">
        <f t="shared" ca="1" si="669"/>
        <v>0.20993903133679662</v>
      </c>
      <c r="H9486" s="7">
        <v>9478</v>
      </c>
      <c r="I9486" s="14">
        <f t="shared" ca="1" si="670"/>
        <v>-0.24173408348917802</v>
      </c>
      <c r="K9486" s="7">
        <v>9478</v>
      </c>
      <c r="L9486" s="14">
        <f t="shared" ca="1" si="667"/>
        <v>0.1218839642033836</v>
      </c>
      <c r="N9486" s="7"/>
      <c r="O9486" s="14"/>
      <c r="Z9486" s="7">
        <v>9478</v>
      </c>
      <c r="AA9486" s="14">
        <f ca="1">C9486+F9486+I9486+$AA$5*AA9485+$AA$6*RAND()</f>
        <v>0.10739618393810757</v>
      </c>
      <c r="AF9486" s="7">
        <v>9478</v>
      </c>
      <c r="AG9486" s="14">
        <f ca="1">$AG$3*C9486+$AG$4*F9486+$AG$5*I9486</f>
        <v>-5.8736767765344561E-3</v>
      </c>
    </row>
    <row r="9487" spans="2:33" x14ac:dyDescent="0.25">
      <c r="B9487" s="7">
        <v>9479</v>
      </c>
      <c r="C9487" s="14">
        <f t="shared" ca="1" si="668"/>
        <v>9.0436054462481041E-2</v>
      </c>
      <c r="E9487" s="7">
        <v>9479</v>
      </c>
      <c r="F9487" s="14">
        <f t="shared" ca="1" si="669"/>
        <v>-0.11579230875027374</v>
      </c>
      <c r="H9487" s="7">
        <v>9479</v>
      </c>
      <c r="I9487" s="14">
        <f t="shared" ca="1" si="670"/>
        <v>6.3578077555942691E-2</v>
      </c>
      <c r="K9487" s="7">
        <v>9479</v>
      </c>
      <c r="L9487" s="14">
        <f t="shared" ca="1" si="667"/>
        <v>2.5628710658169022E-2</v>
      </c>
      <c r="N9487" s="7"/>
      <c r="O9487" s="14"/>
      <c r="Z9487" s="7">
        <v>9479</v>
      </c>
      <c r="AA9487" s="14">
        <f ca="1">C9487+F9487+I9487+$AA$5*AA9486+$AA$6*RAND()</f>
        <v>3.822182326814999E-2</v>
      </c>
      <c r="AF9487" s="7">
        <v>9479</v>
      </c>
      <c r="AG9487" s="14">
        <f ca="1">$AG$3*C9487+$AG$4*F9487+$AG$5*I9487</f>
        <v>8.7807492897911676E-3</v>
      </c>
    </row>
    <row r="9488" spans="2:33" x14ac:dyDescent="0.25">
      <c r="B9488" s="7">
        <v>9480</v>
      </c>
      <c r="C9488" s="14">
        <f t="shared" ca="1" si="668"/>
        <v>0.11080465147225445</v>
      </c>
      <c r="E9488" s="7">
        <v>9480</v>
      </c>
      <c r="F9488" s="14">
        <f t="shared" ca="1" si="669"/>
        <v>-0.45686137143376221</v>
      </c>
      <c r="H9488" s="7">
        <v>9480</v>
      </c>
      <c r="I9488" s="14">
        <f t="shared" ca="1" si="670"/>
        <v>0.14412132883307543</v>
      </c>
      <c r="K9488" s="7">
        <v>9480</v>
      </c>
      <c r="L9488" s="14">
        <f t="shared" ca="1" si="667"/>
        <v>0.24177094092083729</v>
      </c>
      <c r="N9488" s="7"/>
      <c r="O9488" s="14"/>
      <c r="Z9488" s="7">
        <v>9480</v>
      </c>
      <c r="AA9488" s="14">
        <f ca="1">C9488+F9488+I9488+$AA$5*AA9487+$AA$6*RAND()</f>
        <v>-0.20193539112843234</v>
      </c>
      <c r="AF9488" s="7">
        <v>9480</v>
      </c>
      <c r="AG9488" s="14">
        <f ca="1">$AG$3*C9488+$AG$4*F9488+$AG$5*I9488</f>
        <v>-5.7248949602447578E-2</v>
      </c>
    </row>
    <row r="9489" spans="2:33" x14ac:dyDescent="0.25">
      <c r="B9489" s="7">
        <v>9481</v>
      </c>
      <c r="C9489" s="14">
        <f t="shared" ca="1" si="668"/>
        <v>-0.18076156962329851</v>
      </c>
      <c r="E9489" s="7">
        <v>9481</v>
      </c>
      <c r="F9489" s="14">
        <f t="shared" ca="1" si="669"/>
        <v>0.36860959769954038</v>
      </c>
      <c r="H9489" s="7">
        <v>9481</v>
      </c>
      <c r="I9489" s="14">
        <f t="shared" ca="1" si="670"/>
        <v>-0.22491228962804288</v>
      </c>
      <c r="K9489" s="7">
        <v>9481</v>
      </c>
      <c r="L9489" s="14">
        <f t="shared" ca="1" si="667"/>
        <v>0.21913331859462426</v>
      </c>
      <c r="N9489" s="7"/>
      <c r="O9489" s="14"/>
      <c r="Z9489" s="7">
        <v>9481</v>
      </c>
      <c r="AA9489" s="14">
        <f ca="1">C9489+F9489+I9489+$AA$5*AA9488+$AA$6*RAND()</f>
        <v>-3.7064261551801009E-2</v>
      </c>
      <c r="AF9489" s="7">
        <v>9481</v>
      </c>
      <c r="AG9489" s="14">
        <f ca="1">$AG$3*C9489+$AG$4*F9489+$AG$5*I9489</f>
        <v>-1.5534350466014743E-2</v>
      </c>
    </row>
    <row r="9490" spans="2:33" x14ac:dyDescent="0.25">
      <c r="B9490" s="7">
        <v>9482</v>
      </c>
      <c r="C9490" s="14">
        <f t="shared" ca="1" si="668"/>
        <v>0.470384235486769</v>
      </c>
      <c r="E9490" s="7">
        <v>9482</v>
      </c>
      <c r="F9490" s="14">
        <f t="shared" ca="1" si="669"/>
        <v>0.68608351126177336</v>
      </c>
      <c r="H9490" s="7">
        <v>9482</v>
      </c>
      <c r="I9490" s="14">
        <f t="shared" ca="1" si="670"/>
        <v>5.0942120412990316E-2</v>
      </c>
      <c r="K9490" s="7">
        <v>9482</v>
      </c>
      <c r="L9490" s="14">
        <f t="shared" ca="1" si="667"/>
        <v>0.6945670130519277</v>
      </c>
      <c r="N9490" s="7"/>
      <c r="O9490" s="14"/>
      <c r="Z9490" s="7">
        <v>9482</v>
      </c>
      <c r="AA9490" s="14">
        <f ca="1">C9490+F9490+I9490+$AA$5*AA9489+$AA$6*RAND()</f>
        <v>1.2074098671615325</v>
      </c>
      <c r="AF9490" s="7">
        <v>9482</v>
      </c>
      <c r="AG9490" s="14">
        <f ca="1">$AG$3*C9490+$AG$4*F9490+$AG$5*I9490</f>
        <v>0.32027874864108197</v>
      </c>
    </row>
    <row r="9491" spans="2:33" x14ac:dyDescent="0.25">
      <c r="B9491" s="7">
        <v>9483</v>
      </c>
      <c r="C9491" s="14">
        <f t="shared" ca="1" si="668"/>
        <v>0.24741274509640224</v>
      </c>
      <c r="E9491" s="7">
        <v>9483</v>
      </c>
      <c r="F9491" s="14">
        <f t="shared" ca="1" si="669"/>
        <v>3.1070631924921835E-2</v>
      </c>
      <c r="H9491" s="7">
        <v>9483</v>
      </c>
      <c r="I9491" s="14">
        <f t="shared" ca="1" si="670"/>
        <v>-0.23638072881625644</v>
      </c>
      <c r="K9491" s="7">
        <v>9483</v>
      </c>
      <c r="L9491" s="14">
        <f t="shared" ca="1" si="667"/>
        <v>0.11805429956005584</v>
      </c>
      <c r="N9491" s="7"/>
      <c r="O9491" s="14"/>
      <c r="Z9491" s="7">
        <v>9483</v>
      </c>
      <c r="AA9491" s="14">
        <f ca="1">C9491+F9491+I9491+$AA$5*AA9490+$AA$6*RAND()</f>
        <v>4.210264820506765E-2</v>
      </c>
      <c r="AF9491" s="7">
        <v>9483</v>
      </c>
      <c r="AG9491" s="14">
        <f ca="1">$AG$3*C9491+$AG$4*F9491+$AG$5*I9491</f>
        <v>-3.5748552929745575E-2</v>
      </c>
    </row>
    <row r="9492" spans="2:33" x14ac:dyDescent="0.25">
      <c r="B9492" s="7">
        <v>9484</v>
      </c>
      <c r="C9492" s="14">
        <f t="shared" ca="1" si="668"/>
        <v>0.49892281089001639</v>
      </c>
      <c r="E9492" s="7">
        <v>9484</v>
      </c>
      <c r="F9492" s="14">
        <f t="shared" ca="1" si="669"/>
        <v>-0.62984251916378553</v>
      </c>
      <c r="H9492" s="7">
        <v>9484</v>
      </c>
      <c r="I9492" s="14">
        <f t="shared" ca="1" si="670"/>
        <v>0.2604573532640348</v>
      </c>
      <c r="K9492" s="7">
        <v>9484</v>
      </c>
      <c r="L9492" s="14">
        <f t="shared" ca="1" si="667"/>
        <v>0.71346360304228484</v>
      </c>
      <c r="N9492" s="7"/>
      <c r="O9492" s="14"/>
      <c r="Z9492" s="7">
        <v>9484</v>
      </c>
      <c r="AA9492" s="14">
        <f ca="1">C9492+F9492+I9492+$AA$5*AA9491+$AA$6*RAND()</f>
        <v>0.12953764499026565</v>
      </c>
      <c r="AF9492" s="7">
        <v>9484</v>
      </c>
      <c r="AG9492" s="14">
        <f ca="1">$AG$3*C9492+$AG$4*F9492+$AG$5*I9492</f>
        <v>1.5014747734481568E-2</v>
      </c>
    </row>
    <row r="9493" spans="2:33" x14ac:dyDescent="0.25">
      <c r="B9493" s="7">
        <v>9485</v>
      </c>
      <c r="C9493" s="14">
        <f t="shared" ca="1" si="668"/>
        <v>-0.13493587570192123</v>
      </c>
      <c r="E9493" s="7">
        <v>9485</v>
      </c>
      <c r="F9493" s="14">
        <f t="shared" ca="1" si="669"/>
        <v>-4.1806578681984383E-2</v>
      </c>
      <c r="H9493" s="7">
        <v>9485</v>
      </c>
      <c r="I9493" s="14">
        <f t="shared" ca="1" si="670"/>
        <v>0.27621168939504853</v>
      </c>
      <c r="K9493" s="7">
        <v>9485</v>
      </c>
      <c r="L9493" s="14">
        <f t="shared" ca="1" si="667"/>
        <v>9.6248377931004048E-2</v>
      </c>
      <c r="N9493" s="7"/>
      <c r="O9493" s="14"/>
      <c r="Z9493" s="7">
        <v>9485</v>
      </c>
      <c r="AA9493" s="14">
        <f ca="1">C9493+F9493+I9493+$AA$5*AA9492+$AA$6*RAND()</f>
        <v>9.9469235011142909E-2</v>
      </c>
      <c r="AF9493" s="7">
        <v>9485</v>
      </c>
      <c r="AG9493" s="14">
        <f ca="1">$AG$3*C9493+$AG$4*F9493+$AG$5*I9493</f>
        <v>7.0955527013039851E-2</v>
      </c>
    </row>
    <row r="9494" spans="2:33" x14ac:dyDescent="0.25">
      <c r="B9494" s="7">
        <v>9486</v>
      </c>
      <c r="C9494" s="14">
        <f t="shared" ca="1" si="668"/>
        <v>-0.27299918064167888</v>
      </c>
      <c r="E9494" s="7">
        <v>9486</v>
      </c>
      <c r="F9494" s="14">
        <f t="shared" ca="1" si="669"/>
        <v>-0.36957513852013174</v>
      </c>
      <c r="H9494" s="7">
        <v>9486</v>
      </c>
      <c r="I9494" s="14">
        <f t="shared" ca="1" si="670"/>
        <v>-0.19000837276437726</v>
      </c>
      <c r="K9494" s="7">
        <v>9486</v>
      </c>
      <c r="L9494" s="14">
        <f t="shared" ca="1" si="667"/>
        <v>0.24721751736376912</v>
      </c>
      <c r="N9494" s="7"/>
      <c r="O9494" s="14"/>
      <c r="Z9494" s="7">
        <v>9486</v>
      </c>
      <c r="AA9494" s="14">
        <f ca="1">C9494+F9494+I9494+$AA$5*AA9493+$AA$6*RAND()</f>
        <v>-0.83258269192618783</v>
      </c>
      <c r="AF9494" s="7">
        <v>9486</v>
      </c>
      <c r="AG9494" s="14">
        <f ca="1">$AG$3*C9494+$AG$4*F9494+$AG$5*I9494</f>
        <v>-0.24147572679012622</v>
      </c>
    </row>
    <row r="9495" spans="2:33" x14ac:dyDescent="0.25">
      <c r="B9495" s="7">
        <v>9487</v>
      </c>
      <c r="C9495" s="14">
        <f t="shared" ca="1" si="668"/>
        <v>-3.0852450982605194E-3</v>
      </c>
      <c r="E9495" s="7">
        <v>9487</v>
      </c>
      <c r="F9495" s="14">
        <f t="shared" ca="1" si="669"/>
        <v>-0.32752659150585389</v>
      </c>
      <c r="H9495" s="7">
        <v>9487</v>
      </c>
      <c r="I9495" s="14">
        <f t="shared" ca="1" si="670"/>
        <v>-0.17240224559858192</v>
      </c>
      <c r="K9495" s="7">
        <v>9487</v>
      </c>
      <c r="L9495" s="14">
        <f t="shared" ca="1" si="667"/>
        <v>0.1370057211681926</v>
      </c>
      <c r="N9495" s="7"/>
      <c r="O9495" s="14"/>
      <c r="Z9495" s="7">
        <v>9487</v>
      </c>
      <c r="AA9495" s="14">
        <f ca="1">C9495+F9495+I9495+$AA$5*AA9494+$AA$6*RAND()</f>
        <v>-0.50301408220269628</v>
      </c>
      <c r="AF9495" s="7">
        <v>9487</v>
      </c>
      <c r="AG9495" s="14">
        <f ca="1">$AG$3*C9495+$AG$4*F9495+$AG$5*I9495</f>
        <v>-0.16783592471084105</v>
      </c>
    </row>
    <row r="9496" spans="2:33" x14ac:dyDescent="0.25">
      <c r="B9496" s="7">
        <v>9488</v>
      </c>
      <c r="C9496" s="14">
        <f t="shared" ca="1" si="668"/>
        <v>-0.72069712276945619</v>
      </c>
      <c r="E9496" s="7">
        <v>9488</v>
      </c>
      <c r="F9496" s="14">
        <f t="shared" ca="1" si="669"/>
        <v>0.40903376056316965</v>
      </c>
      <c r="H9496" s="7">
        <v>9488</v>
      </c>
      <c r="I9496" s="14">
        <f t="shared" ca="1" si="670"/>
        <v>0.11376533737583135</v>
      </c>
      <c r="K9496" s="7">
        <v>9488</v>
      </c>
      <c r="L9496" s="14">
        <f t="shared" ca="1" si="667"/>
        <v>0.69965551203685772</v>
      </c>
      <c r="N9496" s="7"/>
      <c r="O9496" s="14"/>
      <c r="Z9496" s="7">
        <v>9488</v>
      </c>
      <c r="AA9496" s="14">
        <f ca="1">C9496+F9496+I9496+$AA$5*AA9495+$AA$6*RAND()</f>
        <v>-0.19789802483045521</v>
      </c>
      <c r="AF9496" s="7">
        <v>9488</v>
      </c>
      <c r="AG9496" s="14">
        <f ca="1">$AG$3*C9496+$AG$4*F9496+$AG$5*I9496</f>
        <v>2.4076838565392167E-2</v>
      </c>
    </row>
    <row r="9497" spans="2:33" x14ac:dyDescent="0.25">
      <c r="B9497" s="7">
        <v>9489</v>
      </c>
      <c r="C9497" s="14">
        <f t="shared" ca="1" si="668"/>
        <v>0.28755226394757177</v>
      </c>
      <c r="E9497" s="7">
        <v>9489</v>
      </c>
      <c r="F9497" s="14">
        <f t="shared" ca="1" si="669"/>
        <v>1.1794030433255156</v>
      </c>
      <c r="H9497" s="7">
        <v>9489</v>
      </c>
      <c r="I9497" s="14">
        <f t="shared" ca="1" si="670"/>
        <v>-5.9143986929240236E-2</v>
      </c>
      <c r="K9497" s="7">
        <v>9489</v>
      </c>
      <c r="L9497" s="14">
        <f t="shared" ca="1" si="667"/>
        <v>1.4771758542967481</v>
      </c>
      <c r="N9497" s="7"/>
      <c r="O9497" s="14"/>
      <c r="Z9497" s="7">
        <v>9489</v>
      </c>
      <c r="AA9497" s="14">
        <f ca="1">C9497+F9497+I9497+$AA$5*AA9496+$AA$6*RAND()</f>
        <v>1.4078113203438472</v>
      </c>
      <c r="AF9497" s="7">
        <v>9489</v>
      </c>
      <c r="AG9497" s="14">
        <f ca="1">$AG$3*C9497+$AG$4*F9497+$AG$5*I9497</f>
        <v>0.3876737710154729</v>
      </c>
    </row>
    <row r="9498" spans="2:33" x14ac:dyDescent="0.25">
      <c r="B9498" s="7">
        <v>9490</v>
      </c>
      <c r="C9498" s="14">
        <f t="shared" ca="1" si="668"/>
        <v>-1.0220131129239614E-2</v>
      </c>
      <c r="E9498" s="7">
        <v>9490</v>
      </c>
      <c r="F9498" s="14">
        <f t="shared" ca="1" si="669"/>
        <v>-0.56735372650155558</v>
      </c>
      <c r="H9498" s="7">
        <v>9490</v>
      </c>
      <c r="I9498" s="14">
        <f t="shared" ca="1" si="670"/>
        <v>-0.10156053094298557</v>
      </c>
      <c r="K9498" s="7">
        <v>9490</v>
      </c>
      <c r="L9498" s="14">
        <f t="shared" ca="1" si="667"/>
        <v>0.33230924350092189</v>
      </c>
      <c r="N9498" s="7"/>
      <c r="O9498" s="14"/>
      <c r="Z9498" s="7">
        <v>9490</v>
      </c>
      <c r="AA9498" s="14">
        <f ca="1">C9498+F9498+I9498+$AA$5*AA9497+$AA$6*RAND()</f>
        <v>-0.67913438857378072</v>
      </c>
      <c r="AF9498" s="7">
        <v>9490</v>
      </c>
      <c r="AG9498" s="14">
        <f ca="1">$AG$3*C9498+$AG$4*F9498+$AG$5*I9498</f>
        <v>-0.21287435655350884</v>
      </c>
    </row>
    <row r="9499" spans="2:33" x14ac:dyDescent="0.25">
      <c r="B9499" s="7">
        <v>9491</v>
      </c>
      <c r="C9499" s="14">
        <f t="shared" ca="1" si="668"/>
        <v>0.46607853446980702</v>
      </c>
      <c r="E9499" s="7">
        <v>9491</v>
      </c>
      <c r="F9499" s="14">
        <f t="shared" ca="1" si="669"/>
        <v>-0.10351475448085778</v>
      </c>
      <c r="H9499" s="7">
        <v>9491</v>
      </c>
      <c r="I9499" s="14">
        <f t="shared" ca="1" si="670"/>
        <v>0.23266073977629231</v>
      </c>
      <c r="K9499" s="7">
        <v>9491</v>
      </c>
      <c r="L9499" s="14">
        <f t="shared" ca="1" si="667"/>
        <v>0.28207552452200696</v>
      </c>
      <c r="N9499" s="7"/>
      <c r="O9499" s="14"/>
      <c r="Z9499" s="7">
        <v>9491</v>
      </c>
      <c r="AA9499" s="14">
        <f ca="1">C9499+F9499+I9499+$AA$5*AA9498+$AA$6*RAND()</f>
        <v>0.59522451976524149</v>
      </c>
      <c r="AF9499" s="7">
        <v>9491</v>
      </c>
      <c r="AG9499" s="14">
        <f ca="1">$AG$3*C9499+$AG$4*F9499+$AG$5*I9499</f>
        <v>0.155225576460221</v>
      </c>
    </row>
    <row r="9500" spans="2:33" x14ac:dyDescent="0.25">
      <c r="B9500" s="7">
        <v>9492</v>
      </c>
      <c r="C9500" s="14">
        <f t="shared" ca="1" si="668"/>
        <v>0.53616854317954887</v>
      </c>
      <c r="E9500" s="7">
        <v>9492</v>
      </c>
      <c r="F9500" s="14">
        <f t="shared" ca="1" si="669"/>
        <v>-8.353780692095189E-2</v>
      </c>
      <c r="H9500" s="7">
        <v>9492</v>
      </c>
      <c r="I9500" s="14">
        <f t="shared" ca="1" si="670"/>
        <v>-5.730722911740662E-2</v>
      </c>
      <c r="K9500" s="7">
        <v>9492</v>
      </c>
      <c r="L9500" s="14">
        <f t="shared" ca="1" si="667"/>
        <v>0.29773939038955688</v>
      </c>
      <c r="N9500" s="7"/>
      <c r="O9500" s="14"/>
      <c r="Z9500" s="7">
        <v>9492</v>
      </c>
      <c r="AA9500" s="14">
        <f ca="1">C9500+F9500+I9500+$AA$5*AA9499+$AA$6*RAND()</f>
        <v>0.39532350714119036</v>
      </c>
      <c r="AF9500" s="7">
        <v>9492</v>
      </c>
      <c r="AG9500" s="14">
        <f ca="1">$AG$3*C9500+$AG$4*F9500+$AG$5*I9500</f>
        <v>5.9249474912661568E-2</v>
      </c>
    </row>
    <row r="9501" spans="2:33" x14ac:dyDescent="0.25">
      <c r="B9501" s="7">
        <v>9493</v>
      </c>
      <c r="C9501" s="14">
        <f t="shared" ca="1" si="668"/>
        <v>9.9105606532048543E-2</v>
      </c>
      <c r="E9501" s="7">
        <v>9493</v>
      </c>
      <c r="F9501" s="14">
        <f t="shared" ca="1" si="669"/>
        <v>-0.45707351206494223</v>
      </c>
      <c r="H9501" s="7">
        <v>9493</v>
      </c>
      <c r="I9501" s="14">
        <f t="shared" ca="1" si="670"/>
        <v>-0.25675289465010404</v>
      </c>
      <c r="K9501" s="7">
        <v>9493</v>
      </c>
      <c r="L9501" s="14">
        <f t="shared" ca="1" si="667"/>
        <v>0.28466016558867357</v>
      </c>
      <c r="N9501" s="7"/>
      <c r="O9501" s="14"/>
      <c r="Z9501" s="7">
        <v>9493</v>
      </c>
      <c r="AA9501" s="14">
        <f ca="1">C9501+F9501+I9501+$AA$5*AA9500+$AA$6*RAND()</f>
        <v>-0.6147208001829978</v>
      </c>
      <c r="AF9501" s="7">
        <v>9493</v>
      </c>
      <c r="AG9501" s="14">
        <f ca="1">$AG$3*C9501+$AG$4*F9501+$AG$5*I9501</f>
        <v>-0.22000209017311456</v>
      </c>
    </row>
    <row r="9502" spans="2:33" x14ac:dyDescent="0.25">
      <c r="B9502" s="7">
        <v>9494</v>
      </c>
      <c r="C9502" s="14">
        <f t="shared" ca="1" si="668"/>
        <v>-0.16920666677221194</v>
      </c>
      <c r="E9502" s="7">
        <v>9494</v>
      </c>
      <c r="F9502" s="14">
        <f t="shared" ca="1" si="669"/>
        <v>-0.25316767174511096</v>
      </c>
      <c r="H9502" s="7">
        <v>9494</v>
      </c>
      <c r="I9502" s="14">
        <f t="shared" ca="1" si="670"/>
        <v>-0.24752225962788044</v>
      </c>
      <c r="K9502" s="7">
        <v>9494</v>
      </c>
      <c r="L9502" s="14">
        <f t="shared" ca="1" si="667"/>
        <v>0.15399203510829446</v>
      </c>
      <c r="N9502" s="7"/>
      <c r="O9502" s="14"/>
      <c r="Z9502" s="7">
        <v>9494</v>
      </c>
      <c r="AA9502" s="14">
        <f ca="1">C9502+F9502+I9502+$AA$5*AA9501+$AA$6*RAND()</f>
        <v>-0.6698965981452033</v>
      </c>
      <c r="AF9502" s="7">
        <v>9494</v>
      </c>
      <c r="AG9502" s="14">
        <f ca="1">$AG$3*C9502+$AG$4*F9502+$AG$5*I9502</f>
        <v>-0.20880053872912785</v>
      </c>
    </row>
    <row r="9503" spans="2:33" x14ac:dyDescent="0.25">
      <c r="B9503" s="7">
        <v>9495</v>
      </c>
      <c r="C9503" s="14">
        <f t="shared" ca="1" si="668"/>
        <v>-0.33541674705411767</v>
      </c>
      <c r="E9503" s="7">
        <v>9495</v>
      </c>
      <c r="F9503" s="14">
        <f t="shared" ca="1" si="669"/>
        <v>-0.20155403679289868</v>
      </c>
      <c r="H9503" s="7">
        <v>9495</v>
      </c>
      <c r="I9503" s="14">
        <f t="shared" ca="1" si="670"/>
        <v>-4.0652771970887416E-2</v>
      </c>
      <c r="K9503" s="7">
        <v>9495</v>
      </c>
      <c r="L9503" s="14">
        <f t="shared" ca="1" si="667"/>
        <v>0.15478107182079606</v>
      </c>
      <c r="N9503" s="7"/>
      <c r="O9503" s="14"/>
      <c r="Z9503" s="7">
        <v>9495</v>
      </c>
      <c r="AA9503" s="14">
        <f ca="1">C9503+F9503+I9503+$AA$5*AA9502+$AA$6*RAND()</f>
        <v>-0.57762355581790381</v>
      </c>
      <c r="AF9503" s="7">
        <v>9495</v>
      </c>
      <c r="AG9503" s="14">
        <f ca="1">$AG$3*C9503+$AG$4*F9503+$AG$5*I9503</f>
        <v>-0.14381066923704811</v>
      </c>
    </row>
    <row r="9504" spans="2:33" x14ac:dyDescent="0.25">
      <c r="B9504" s="7">
        <v>9496</v>
      </c>
      <c r="C9504" s="14">
        <f t="shared" ca="1" si="668"/>
        <v>-0.11499189067949982</v>
      </c>
      <c r="E9504" s="7">
        <v>9496</v>
      </c>
      <c r="F9504" s="14">
        <f t="shared" ca="1" si="669"/>
        <v>0.19262577582747531</v>
      </c>
      <c r="H9504" s="7">
        <v>9496</v>
      </c>
      <c r="I9504" s="14">
        <f t="shared" ca="1" si="670"/>
        <v>-0.32952549042832385</v>
      </c>
      <c r="K9504" s="7">
        <v>9496</v>
      </c>
      <c r="L9504" s="14">
        <f t="shared" ca="1" si="667"/>
        <v>0.15891487327721016</v>
      </c>
      <c r="N9504" s="7"/>
      <c r="O9504" s="14"/>
      <c r="Z9504" s="7">
        <v>9496</v>
      </c>
      <c r="AA9504" s="14">
        <f ca="1">C9504+F9504+I9504+$AA$5*AA9503+$AA$6*RAND()</f>
        <v>-0.25189160528034837</v>
      </c>
      <c r="AF9504" s="7">
        <v>9496</v>
      </c>
      <c r="AG9504" s="14">
        <f ca="1">$AG$3*C9504+$AG$4*F9504+$AG$5*I9504</f>
        <v>-9.7020841558986937E-2</v>
      </c>
    </row>
    <row r="9505" spans="2:33" x14ac:dyDescent="0.25">
      <c r="B9505" s="7">
        <v>9497</v>
      </c>
      <c r="C9505" s="14">
        <f t="shared" ca="1" si="668"/>
        <v>0.29737003577118803</v>
      </c>
      <c r="E9505" s="7">
        <v>9497</v>
      </c>
      <c r="F9505" s="14">
        <f t="shared" ca="1" si="669"/>
        <v>0.8920602753849749</v>
      </c>
      <c r="H9505" s="7">
        <v>9497</v>
      </c>
      <c r="I9505" s="14">
        <f t="shared" ca="1" si="670"/>
        <v>2.7627860799212325E-3</v>
      </c>
      <c r="K9505" s="7">
        <v>9497</v>
      </c>
      <c r="L9505" s="14">
        <f t="shared" ca="1" si="667"/>
        <v>0.88420810608139833</v>
      </c>
      <c r="N9505" s="7"/>
      <c r="O9505" s="14"/>
      <c r="Z9505" s="7">
        <v>9497</v>
      </c>
      <c r="AA9505" s="14">
        <f ca="1">C9505+F9505+I9505+$AA$5*AA9504+$AA$6*RAND()</f>
        <v>1.1921930972360841</v>
      </c>
      <c r="AF9505" s="7">
        <v>9497</v>
      </c>
      <c r="AG9505" s="14">
        <f ca="1">$AG$3*C9505+$AG$4*F9505+$AG$5*I9505</f>
        <v>0.32819720420169857</v>
      </c>
    </row>
    <row r="9506" spans="2:33" x14ac:dyDescent="0.25">
      <c r="B9506" s="7">
        <v>9498</v>
      </c>
      <c r="C9506" s="14">
        <f t="shared" ca="1" si="668"/>
        <v>-2.8755098615136743E-2</v>
      </c>
      <c r="E9506" s="7">
        <v>9498</v>
      </c>
      <c r="F9506" s="14">
        <f t="shared" ca="1" si="669"/>
        <v>-0.19976500867394603</v>
      </c>
      <c r="H9506" s="7">
        <v>9498</v>
      </c>
      <c r="I9506" s="14">
        <f t="shared" ca="1" si="670"/>
        <v>-0.6037038058889902</v>
      </c>
      <c r="K9506" s="7">
        <v>9498</v>
      </c>
      <c r="L9506" s="14">
        <f t="shared" ca="1" si="667"/>
        <v>0.40519119963171957</v>
      </c>
      <c r="N9506" s="7"/>
      <c r="O9506" s="14"/>
      <c r="Z9506" s="7">
        <v>9498</v>
      </c>
      <c r="AA9506" s="14">
        <f ca="1">C9506+F9506+I9506+$AA$5*AA9505+$AA$6*RAND()</f>
        <v>-0.83222391317807298</v>
      </c>
      <c r="AF9506" s="7">
        <v>9498</v>
      </c>
      <c r="AG9506" s="14">
        <f ca="1">$AG$3*C9506+$AG$4*F9506+$AG$5*I9506</f>
        <v>-0.30716204468080721</v>
      </c>
    </row>
    <row r="9507" spans="2:33" x14ac:dyDescent="0.25">
      <c r="B9507" s="7">
        <v>9499</v>
      </c>
      <c r="C9507" s="14">
        <f t="shared" ca="1" si="668"/>
        <v>0.22784083474652328</v>
      </c>
      <c r="E9507" s="7">
        <v>9499</v>
      </c>
      <c r="F9507" s="14">
        <f t="shared" ca="1" si="669"/>
        <v>0.285723567590139</v>
      </c>
      <c r="H9507" s="7">
        <v>9499</v>
      </c>
      <c r="I9507" s="14">
        <f t="shared" ca="1" si="670"/>
        <v>-0.14168371529590529</v>
      </c>
      <c r="K9507" s="7">
        <v>9499</v>
      </c>
      <c r="L9507" s="14">
        <f t="shared" ca="1" si="667"/>
        <v>0.15362367823448039</v>
      </c>
      <c r="N9507" s="7"/>
      <c r="O9507" s="14"/>
      <c r="Z9507" s="7">
        <v>9499</v>
      </c>
      <c r="AA9507" s="14">
        <f ca="1">C9507+F9507+I9507+$AA$5*AA9506+$AA$6*RAND()</f>
        <v>0.37188068704075705</v>
      </c>
      <c r="AF9507" s="7">
        <v>9499</v>
      </c>
      <c r="AG9507" s="14">
        <f ca="1">$AG$3*C9507+$AG$4*F9507+$AG$5*I9507</f>
        <v>7.4611751107984237E-2</v>
      </c>
    </row>
    <row r="9508" spans="2:33" x14ac:dyDescent="0.25">
      <c r="B9508" s="7">
        <v>9500</v>
      </c>
      <c r="C9508" s="14">
        <f t="shared" ca="1" si="668"/>
        <v>8.1291086394740295E-2</v>
      </c>
      <c r="E9508" s="7">
        <v>9500</v>
      </c>
      <c r="F9508" s="14">
        <f t="shared" ca="1" si="669"/>
        <v>-0.25844220581365446</v>
      </c>
      <c r="H9508" s="7">
        <v>9500</v>
      </c>
      <c r="I9508" s="14">
        <f t="shared" ca="1" si="670"/>
        <v>5.3481556428555926E-2</v>
      </c>
      <c r="K9508" s="7">
        <v>9500</v>
      </c>
      <c r="L9508" s="14">
        <f t="shared" ca="1" si="667"/>
        <v>7.6260891351085283E-2</v>
      </c>
      <c r="N9508" s="7"/>
      <c r="O9508" s="14"/>
      <c r="Z9508" s="7">
        <v>9500</v>
      </c>
      <c r="AA9508" s="14">
        <f ca="1">C9508+F9508+I9508+$AA$5*AA9507+$AA$6*RAND()</f>
        <v>-0.12366956299035822</v>
      </c>
      <c r="AF9508" s="7">
        <v>9500</v>
      </c>
      <c r="AG9508" s="14">
        <f ca="1">$AG$3*C9508+$AG$4*F9508+$AG$5*I9508</f>
        <v>-3.9881821893725897E-2</v>
      </c>
    </row>
    <row r="9509" spans="2:33" x14ac:dyDescent="0.25">
      <c r="B9509" s="7">
        <v>9501</v>
      </c>
      <c r="C9509" s="14">
        <f t="shared" ca="1" si="668"/>
        <v>0.17808970754760531</v>
      </c>
      <c r="E9509" s="7">
        <v>9501</v>
      </c>
      <c r="F9509" s="14">
        <f t="shared" ca="1" si="669"/>
        <v>-0.16753818180541427</v>
      </c>
      <c r="H9509" s="7">
        <v>9501</v>
      </c>
      <c r="I9509" s="14">
        <f t="shared" ca="1" si="670"/>
        <v>2.3928414178834595E-2</v>
      </c>
      <c r="K9509" s="7">
        <v>9501</v>
      </c>
      <c r="L9509" s="14">
        <f t="shared" ca="1" si="667"/>
        <v>6.0357555302169491E-2</v>
      </c>
      <c r="N9509" s="7"/>
      <c r="O9509" s="14"/>
      <c r="Z9509" s="7">
        <v>9501</v>
      </c>
      <c r="AA9509" s="14">
        <f ca="1">C9509+F9509+I9509+$AA$5*AA9508+$AA$6*RAND()</f>
        <v>3.4479939921025632E-2</v>
      </c>
      <c r="AF9509" s="7">
        <v>9501</v>
      </c>
      <c r="AG9509" s="14">
        <f ca="1">$AG$3*C9509+$AG$4*F9509+$AG$5*I9509</f>
        <v>-5.0721473605693738E-3</v>
      </c>
    </row>
    <row r="9510" spans="2:33" x14ac:dyDescent="0.25">
      <c r="B9510" s="7">
        <v>9502</v>
      </c>
      <c r="C9510" s="14">
        <f t="shared" ca="1" si="668"/>
        <v>0.28277139276247781</v>
      </c>
      <c r="E9510" s="7">
        <v>9502</v>
      </c>
      <c r="F9510" s="14">
        <f t="shared" ca="1" si="669"/>
        <v>-0.24521022160983336</v>
      </c>
      <c r="H9510" s="7">
        <v>9502</v>
      </c>
      <c r="I9510" s="14">
        <f t="shared" ca="1" si="670"/>
        <v>0.15413572080588755</v>
      </c>
      <c r="K9510" s="7">
        <v>9502</v>
      </c>
      <c r="L9510" s="14">
        <f t="shared" ca="1" si="667"/>
        <v>0.16384553377512559</v>
      </c>
      <c r="N9510" s="7"/>
      <c r="O9510" s="14"/>
      <c r="Z9510" s="7">
        <v>9502</v>
      </c>
      <c r="AA9510" s="14">
        <f ca="1">C9510+F9510+I9510+$AA$5*AA9509+$AA$6*RAND()</f>
        <v>0.19169689195853201</v>
      </c>
      <c r="AF9510" s="7">
        <v>9502</v>
      </c>
      <c r="AG9510" s="14">
        <f ca="1">$AG$3*C9510+$AG$4*F9510+$AG$5*I9510</f>
        <v>4.4645500391900579E-2</v>
      </c>
    </row>
    <row r="9511" spans="2:33" x14ac:dyDescent="0.25">
      <c r="B9511" s="7">
        <v>9503</v>
      </c>
      <c r="C9511" s="14">
        <f t="shared" ca="1" si="668"/>
        <v>-0.19009251990456039</v>
      </c>
      <c r="E9511" s="7">
        <v>9503</v>
      </c>
      <c r="F9511" s="14">
        <f t="shared" ca="1" si="669"/>
        <v>0.60199737334903647</v>
      </c>
      <c r="H9511" s="7">
        <v>9503</v>
      </c>
      <c r="I9511" s="14">
        <f t="shared" ca="1" si="670"/>
        <v>-5.7866211338567071E-2</v>
      </c>
      <c r="K9511" s="7">
        <v>9503</v>
      </c>
      <c r="L9511" s="14">
        <f t="shared" ca="1" si="667"/>
        <v>0.4018845020574846</v>
      </c>
      <c r="N9511" s="7"/>
      <c r="O9511" s="14"/>
      <c r="Z9511" s="7">
        <v>9503</v>
      </c>
      <c r="AA9511" s="14">
        <f ca="1">C9511+F9511+I9511+$AA$5*AA9510+$AA$6*RAND()</f>
        <v>0.35403864210590902</v>
      </c>
      <c r="AF9511" s="7">
        <v>9503</v>
      </c>
      <c r="AG9511" s="14">
        <f ca="1">$AG$3*C9511+$AG$4*F9511+$AG$5*I9511</f>
        <v>0.11943422348837202</v>
      </c>
    </row>
    <row r="9512" spans="2:33" x14ac:dyDescent="0.25">
      <c r="B9512" s="7">
        <v>9504</v>
      </c>
      <c r="C9512" s="14">
        <f t="shared" ca="1" si="668"/>
        <v>0.876238419643112</v>
      </c>
      <c r="E9512" s="7">
        <v>9504</v>
      </c>
      <c r="F9512" s="14">
        <f t="shared" ca="1" si="669"/>
        <v>0.4813471060327435</v>
      </c>
      <c r="H9512" s="7">
        <v>9504</v>
      </c>
      <c r="I9512" s="14">
        <f t="shared" ca="1" si="670"/>
        <v>0.14273598484721811</v>
      </c>
      <c r="K9512" s="7">
        <v>9504</v>
      </c>
      <c r="L9512" s="14">
        <f t="shared" ca="1" si="667"/>
        <v>1.019862365915061</v>
      </c>
      <c r="N9512" s="7"/>
      <c r="O9512" s="14"/>
      <c r="Z9512" s="7">
        <v>9504</v>
      </c>
      <c r="AA9512" s="14">
        <f ca="1">C9512+F9512+I9512+$AA$5*AA9511+$AA$6*RAND()</f>
        <v>1.5003215105230736</v>
      </c>
      <c r="AF9512" s="7">
        <v>9504</v>
      </c>
      <c r="AG9512" s="14">
        <f ca="1">$AG$3*C9512+$AG$4*F9512+$AG$5*I9512</f>
        <v>0.37674620967733274</v>
      </c>
    </row>
    <row r="9513" spans="2:33" x14ac:dyDescent="0.25">
      <c r="B9513" s="7">
        <v>9505</v>
      </c>
      <c r="C9513" s="14">
        <f t="shared" ca="1" si="668"/>
        <v>0.22815235116127974</v>
      </c>
      <c r="E9513" s="7">
        <v>9505</v>
      </c>
      <c r="F9513" s="14">
        <f t="shared" ca="1" si="669"/>
        <v>0.60508303768758687</v>
      </c>
      <c r="H9513" s="7">
        <v>9505</v>
      </c>
      <c r="I9513" s="14">
        <f t="shared" ca="1" si="670"/>
        <v>-0.2292984464661687</v>
      </c>
      <c r="K9513" s="7">
        <v>9505</v>
      </c>
      <c r="L9513" s="14">
        <f t="shared" ca="1" si="667"/>
        <v>0.47075675538945599</v>
      </c>
      <c r="N9513" s="7"/>
      <c r="O9513" s="14"/>
      <c r="Z9513" s="7">
        <v>9505</v>
      </c>
      <c r="AA9513" s="14">
        <f ca="1">C9513+F9513+I9513+$AA$5*AA9512+$AA$6*RAND()</f>
        <v>0.60393694238269791</v>
      </c>
      <c r="AF9513" s="7">
        <v>9505</v>
      </c>
      <c r="AG9513" s="14">
        <f ca="1">$AG$3*C9513+$AG$4*F9513+$AG$5*I9513</f>
        <v>0.13543600295206448</v>
      </c>
    </row>
    <row r="9514" spans="2:33" x14ac:dyDescent="0.25">
      <c r="B9514" s="7">
        <v>9506</v>
      </c>
      <c r="C9514" s="14">
        <f t="shared" ca="1" si="668"/>
        <v>0.1415257903509082</v>
      </c>
      <c r="E9514" s="7">
        <v>9506</v>
      </c>
      <c r="F9514" s="14">
        <f t="shared" ca="1" si="669"/>
        <v>-0.25077429786322114</v>
      </c>
      <c r="H9514" s="7">
        <v>9506</v>
      </c>
      <c r="I9514" s="14">
        <f t="shared" ca="1" si="670"/>
        <v>1.6914084517632683E-2</v>
      </c>
      <c r="K9514" s="7">
        <v>9506</v>
      </c>
      <c r="L9514" s="14">
        <f t="shared" ca="1" si="667"/>
        <v>8.3203384058310403E-2</v>
      </c>
      <c r="N9514" s="7"/>
      <c r="O9514" s="14"/>
      <c r="Z9514" s="7">
        <v>9506</v>
      </c>
      <c r="AA9514" s="14">
        <f ca="1">C9514+F9514+I9514+$AA$5*AA9513+$AA$6*RAND()</f>
        <v>-9.2334422994680254E-2</v>
      </c>
      <c r="AF9514" s="7">
        <v>9506</v>
      </c>
      <c r="AG9514" s="14">
        <f ca="1">$AG$3*C9514+$AG$4*F9514+$AG$5*I9514</f>
        <v>-4.0161497481731617E-2</v>
      </c>
    </row>
    <row r="9515" spans="2:33" x14ac:dyDescent="0.25">
      <c r="B9515" s="7">
        <v>9507</v>
      </c>
      <c r="C9515" s="14">
        <f t="shared" ca="1" si="668"/>
        <v>0.21964006723487164</v>
      </c>
      <c r="E9515" s="7">
        <v>9507</v>
      </c>
      <c r="F9515" s="14">
        <f t="shared" ca="1" si="669"/>
        <v>-0.48563625955836726</v>
      </c>
      <c r="H9515" s="7">
        <v>9507</v>
      </c>
      <c r="I9515" s="14">
        <f t="shared" ca="1" si="670"/>
        <v>0.11299725333310683</v>
      </c>
      <c r="K9515" s="7">
        <v>9507</v>
      </c>
      <c r="L9515" s="14">
        <f t="shared" ca="1" si="667"/>
        <v>0.2968527149936071</v>
      </c>
      <c r="N9515" s="7"/>
      <c r="O9515" s="14"/>
      <c r="Z9515" s="7">
        <v>9507</v>
      </c>
      <c r="AA9515" s="14">
        <f ca="1">C9515+F9515+I9515+$AA$5*AA9514+$AA$6*RAND()</f>
        <v>-0.15299893899038874</v>
      </c>
      <c r="AF9515" s="7">
        <v>9507</v>
      </c>
      <c r="AG9515" s="14">
        <f ca="1">$AG$3*C9515+$AG$4*F9515+$AG$5*I9515</f>
        <v>-5.6563963087293105E-2</v>
      </c>
    </row>
    <row r="9516" spans="2:33" x14ac:dyDescent="0.25">
      <c r="B9516" s="7">
        <v>9508</v>
      </c>
      <c r="C9516" s="14">
        <f t="shared" ca="1" si="668"/>
        <v>0.3189605098003393</v>
      </c>
      <c r="E9516" s="7">
        <v>9508</v>
      </c>
      <c r="F9516" s="14">
        <f t="shared" ca="1" si="669"/>
        <v>-0.23203222449086786</v>
      </c>
      <c r="H9516" s="7">
        <v>9508</v>
      </c>
      <c r="I9516" s="14">
        <f t="shared" ca="1" si="670"/>
        <v>-0.19000876647812304</v>
      </c>
      <c r="K9516" s="7">
        <v>9508</v>
      </c>
      <c r="L9516" s="14">
        <f t="shared" ca="1" si="667"/>
        <v>0.19167809135281072</v>
      </c>
      <c r="N9516" s="7"/>
      <c r="O9516" s="14"/>
      <c r="Z9516" s="7">
        <v>9508</v>
      </c>
      <c r="AA9516" s="14">
        <f ca="1">C9516+F9516+I9516+$AA$5*AA9515+$AA$6*RAND()</f>
        <v>-0.10308048116865159</v>
      </c>
      <c r="AF9516" s="7">
        <v>9508</v>
      </c>
      <c r="AG9516" s="14">
        <f ca="1">$AG$3*C9516+$AG$4*F9516+$AG$5*I9516</f>
        <v>-8.1821071978441712E-2</v>
      </c>
    </row>
    <row r="9517" spans="2:33" x14ac:dyDescent="0.25">
      <c r="B9517" s="7">
        <v>9509</v>
      </c>
      <c r="C9517" s="14">
        <f t="shared" ca="1" si="668"/>
        <v>0.16934363226353943</v>
      </c>
      <c r="E9517" s="7">
        <v>9509</v>
      </c>
      <c r="F9517" s="14">
        <f t="shared" ca="1" si="669"/>
        <v>-0.13298149506942503</v>
      </c>
      <c r="H9517" s="7">
        <v>9509</v>
      </c>
      <c r="I9517" s="14">
        <f t="shared" ca="1" si="670"/>
        <v>-0.31506420525635437</v>
      </c>
      <c r="K9517" s="7">
        <v>9509</v>
      </c>
      <c r="L9517" s="14">
        <f t="shared" ca="1" si="667"/>
        <v>0.14562679725292657</v>
      </c>
      <c r="N9517" s="7"/>
      <c r="O9517" s="14"/>
      <c r="Z9517" s="7">
        <v>9509</v>
      </c>
      <c r="AA9517" s="14">
        <f ca="1">C9517+F9517+I9517+$AA$5*AA9516+$AA$6*RAND()</f>
        <v>-0.27870206806223996</v>
      </c>
      <c r="AF9517" s="7">
        <v>9509</v>
      </c>
      <c r="AG9517" s="14">
        <f ca="1">$AG$3*C9517+$AG$4*F9517+$AG$5*I9517</f>
        <v>-0.13205140417066136</v>
      </c>
    </row>
    <row r="9518" spans="2:33" x14ac:dyDescent="0.25">
      <c r="B9518" s="7">
        <v>9510</v>
      </c>
      <c r="C9518" s="14">
        <f t="shared" ca="1" si="668"/>
        <v>0.10067056268735862</v>
      </c>
      <c r="E9518" s="7">
        <v>9510</v>
      </c>
      <c r="F9518" s="14">
        <f t="shared" ca="1" si="669"/>
        <v>0.20171176040551622</v>
      </c>
      <c r="H9518" s="7">
        <v>9510</v>
      </c>
      <c r="I9518" s="14">
        <f t="shared" ca="1" si="670"/>
        <v>2.1262195514827678E-3</v>
      </c>
      <c r="K9518" s="7">
        <v>9510</v>
      </c>
      <c r="L9518" s="14">
        <f t="shared" ca="1" si="667"/>
        <v>5.0826717287262888E-2</v>
      </c>
      <c r="N9518" s="7"/>
      <c r="O9518" s="14"/>
      <c r="Z9518" s="7">
        <v>9510</v>
      </c>
      <c r="AA9518" s="14">
        <f ca="1">C9518+F9518+I9518+$AA$5*AA9517+$AA$6*RAND()</f>
        <v>0.30450854264435762</v>
      </c>
      <c r="AF9518" s="7">
        <v>9510</v>
      </c>
      <c r="AG9518" s="14">
        <f ca="1">$AG$3*C9518+$AG$4*F9518+$AG$5*I9518</f>
        <v>8.1498128479719698E-2</v>
      </c>
    </row>
    <row r="9519" spans="2:33" x14ac:dyDescent="0.25">
      <c r="B9519" s="7">
        <v>9511</v>
      </c>
      <c r="C9519" s="14">
        <f t="shared" ca="1" si="668"/>
        <v>-0.58020649591434736</v>
      </c>
      <c r="E9519" s="7">
        <v>9511</v>
      </c>
      <c r="F9519" s="14">
        <f t="shared" ca="1" si="669"/>
        <v>-0.11679531811630409</v>
      </c>
      <c r="H9519" s="7">
        <v>9511</v>
      </c>
      <c r="I9519" s="14">
        <f t="shared" ca="1" si="670"/>
        <v>-0.18823615078248129</v>
      </c>
      <c r="K9519" s="7">
        <v>9511</v>
      </c>
      <c r="L9519" s="14">
        <f t="shared" ca="1" si="667"/>
        <v>0.38571357269649931</v>
      </c>
      <c r="N9519" s="7"/>
      <c r="O9519" s="14"/>
      <c r="Z9519" s="7">
        <v>9511</v>
      </c>
      <c r="AA9519" s="14">
        <f ca="1">C9519+F9519+I9519+$AA$5*AA9518+$AA$6*RAND()</f>
        <v>-0.88523796481313277</v>
      </c>
      <c r="AF9519" s="7">
        <v>9511</v>
      </c>
      <c r="AG9519" s="14">
        <f ca="1">$AG$3*C9519+$AG$4*F9519+$AG$5*I9519</f>
        <v>-0.22637435493075325</v>
      </c>
    </row>
    <row r="9520" spans="2:33" x14ac:dyDescent="0.25">
      <c r="B9520" s="7">
        <v>9512</v>
      </c>
      <c r="C9520" s="14">
        <f t="shared" ca="1" si="668"/>
        <v>-0.30529916546720864</v>
      </c>
      <c r="E9520" s="7">
        <v>9512</v>
      </c>
      <c r="F9520" s="14">
        <f t="shared" ca="1" si="669"/>
        <v>-0.32816924409770548</v>
      </c>
      <c r="H9520" s="7">
        <v>9512</v>
      </c>
      <c r="I9520" s="14">
        <f t="shared" ca="1" si="670"/>
        <v>9.4509547946139985E-2</v>
      </c>
      <c r="K9520" s="7">
        <v>9512</v>
      </c>
      <c r="L9520" s="14">
        <f t="shared" ca="1" si="667"/>
        <v>0.20983468785961717</v>
      </c>
      <c r="N9520" s="7"/>
      <c r="O9520" s="14"/>
      <c r="Z9520" s="7">
        <v>9512</v>
      </c>
      <c r="AA9520" s="14">
        <f ca="1">C9520+F9520+I9520+$AA$5*AA9519+$AA$6*RAND()</f>
        <v>-0.53895886161877415</v>
      </c>
      <c r="AF9520" s="7">
        <v>9512</v>
      </c>
      <c r="AG9520" s="14">
        <f ca="1">$AG$3*C9520+$AG$4*F9520+$AG$5*I9520</f>
        <v>-0.12170678714429739</v>
      </c>
    </row>
    <row r="9521" spans="2:33" x14ac:dyDescent="0.25">
      <c r="B9521" s="7">
        <v>9513</v>
      </c>
      <c r="C9521" s="14">
        <f t="shared" ca="1" si="668"/>
        <v>-3.1405780219639946E-2</v>
      </c>
      <c r="E9521" s="7">
        <v>9513</v>
      </c>
      <c r="F9521" s="14">
        <f t="shared" ca="1" si="669"/>
        <v>0.66786082637209465</v>
      </c>
      <c r="H9521" s="7">
        <v>9513</v>
      </c>
      <c r="I9521" s="14">
        <f t="shared" ca="1" si="670"/>
        <v>9.7886250682622591E-3</v>
      </c>
      <c r="K9521" s="7">
        <v>9513</v>
      </c>
      <c r="L9521" s="14">
        <f t="shared" ca="1" si="667"/>
        <v>0.4471202236143485</v>
      </c>
      <c r="N9521" s="7"/>
      <c r="O9521" s="14"/>
      <c r="Z9521" s="7">
        <v>9513</v>
      </c>
      <c r="AA9521" s="14">
        <f ca="1">C9521+F9521+I9521+$AA$5*AA9520+$AA$6*RAND()</f>
        <v>0.64624367122071702</v>
      </c>
      <c r="AF9521" s="7">
        <v>9513</v>
      </c>
      <c r="AG9521" s="14">
        <f ca="1">$AG$3*C9521+$AG$4*F9521+$AG$5*I9521</f>
        <v>0.19799254189500531</v>
      </c>
    </row>
    <row r="9522" spans="2:33" x14ac:dyDescent="0.25">
      <c r="B9522" s="7">
        <v>9514</v>
      </c>
      <c r="C9522" s="14">
        <f t="shared" ca="1" si="668"/>
        <v>0.52061371957857117</v>
      </c>
      <c r="E9522" s="7">
        <v>9514</v>
      </c>
      <c r="F9522" s="14">
        <f t="shared" ca="1" si="669"/>
        <v>-0.18907323891363131</v>
      </c>
      <c r="H9522" s="7">
        <v>9514</v>
      </c>
      <c r="I9522" s="14">
        <f t="shared" ca="1" si="670"/>
        <v>5.6473040065209881E-2</v>
      </c>
      <c r="K9522" s="7">
        <v>9514</v>
      </c>
      <c r="L9522" s="14">
        <f t="shared" ca="1" si="667"/>
        <v>0.30997653894093302</v>
      </c>
      <c r="N9522" s="7"/>
      <c r="O9522" s="14"/>
      <c r="Z9522" s="7">
        <v>9514</v>
      </c>
      <c r="AA9522" s="14">
        <f ca="1">C9522+F9522+I9522+$AA$5*AA9521+$AA$6*RAND()</f>
        <v>0.38801352073014972</v>
      </c>
      <c r="AF9522" s="7">
        <v>9514</v>
      </c>
      <c r="AG9522" s="14">
        <f ca="1">$AG$3*C9522+$AG$4*F9522+$AG$5*I9522</f>
        <v>6.9989988267708803E-2</v>
      </c>
    </row>
    <row r="9523" spans="2:33" x14ac:dyDescent="0.25">
      <c r="B9523" s="7">
        <v>9515</v>
      </c>
      <c r="C9523" s="14">
        <f t="shared" ca="1" si="668"/>
        <v>-0.37060720782303758</v>
      </c>
      <c r="E9523" s="7">
        <v>9515</v>
      </c>
      <c r="F9523" s="14">
        <f t="shared" ca="1" si="669"/>
        <v>0.33109449015160969</v>
      </c>
      <c r="H9523" s="7">
        <v>9515</v>
      </c>
      <c r="I9523" s="14">
        <f t="shared" ca="1" si="670"/>
        <v>6.2087659126888253E-2</v>
      </c>
      <c r="K9523" s="7">
        <v>9515</v>
      </c>
      <c r="L9523" s="14">
        <f t="shared" ca="1" si="667"/>
        <v>0.2508281413149992</v>
      </c>
      <c r="N9523" s="7"/>
      <c r="O9523" s="14"/>
      <c r="Z9523" s="7">
        <v>9515</v>
      </c>
      <c r="AA9523" s="14">
        <f ca="1">C9523+F9523+I9523+$AA$5*AA9522+$AA$6*RAND()</f>
        <v>2.2574941455460365E-2</v>
      </c>
      <c r="AF9523" s="7">
        <v>9515</v>
      </c>
      <c r="AG9523" s="14">
        <f ca="1">$AG$3*C9523+$AG$4*F9523+$AG$5*I9523</f>
        <v>5.0041969131630684E-2</v>
      </c>
    </row>
    <row r="9524" spans="2:33" x14ac:dyDescent="0.25">
      <c r="B9524" s="7">
        <v>9516</v>
      </c>
      <c r="C9524" s="14">
        <f t="shared" ca="1" si="668"/>
        <v>-0.11694120932924318</v>
      </c>
      <c r="E9524" s="7">
        <v>9516</v>
      </c>
      <c r="F9524" s="14">
        <f t="shared" ca="1" si="669"/>
        <v>-8.4470141111339825E-2</v>
      </c>
      <c r="H9524" s="7">
        <v>9516</v>
      </c>
      <c r="I9524" s="14">
        <f t="shared" ca="1" si="670"/>
        <v>-0.24563123481237853</v>
      </c>
      <c r="K9524" s="7">
        <v>9516</v>
      </c>
      <c r="L9524" s="14">
        <f t="shared" ca="1" si="667"/>
        <v>8.1145154694209368E-2</v>
      </c>
      <c r="N9524" s="7"/>
      <c r="O9524" s="14"/>
      <c r="Z9524" s="7">
        <v>9516</v>
      </c>
      <c r="AA9524" s="14">
        <f ca="1">C9524+F9524+I9524+$AA$5*AA9523+$AA$6*RAND()</f>
        <v>-0.44704258525296153</v>
      </c>
      <c r="AF9524" s="7">
        <v>9516</v>
      </c>
      <c r="AG9524" s="14">
        <f ca="1">$AG$3*C9524+$AG$4*F9524+$AG$5*I9524</f>
        <v>-0.14698177812420199</v>
      </c>
    </row>
    <row r="9525" spans="2:33" x14ac:dyDescent="0.25">
      <c r="B9525" s="7">
        <v>9517</v>
      </c>
      <c r="C9525" s="14">
        <f t="shared" ca="1" si="668"/>
        <v>0.37909442473881588</v>
      </c>
      <c r="E9525" s="7">
        <v>9517</v>
      </c>
      <c r="F9525" s="14">
        <f t="shared" ca="1" si="669"/>
        <v>6.8429583020280307E-2</v>
      </c>
      <c r="H9525" s="7">
        <v>9517</v>
      </c>
      <c r="I9525" s="14">
        <f t="shared" ca="1" si="670"/>
        <v>0.22271630225137551</v>
      </c>
      <c r="K9525" s="7">
        <v>9517</v>
      </c>
      <c r="L9525" s="14">
        <f t="shared" ca="1" si="667"/>
        <v>0.19799774198890924</v>
      </c>
      <c r="N9525" s="7"/>
      <c r="O9525" s="14"/>
      <c r="Z9525" s="7">
        <v>9517</v>
      </c>
      <c r="AA9525" s="14">
        <f ca="1">C9525+F9525+I9525+$AA$5*AA9524+$AA$6*RAND()</f>
        <v>0.67024031001047168</v>
      </c>
      <c r="AF9525" s="7">
        <v>9517</v>
      </c>
      <c r="AG9525" s="14">
        <f ca="1">$AG$3*C9525+$AG$4*F9525+$AG$5*I9525</f>
        <v>0.1854342807543975</v>
      </c>
    </row>
    <row r="9526" spans="2:33" x14ac:dyDescent="0.25">
      <c r="B9526" s="7">
        <v>9518</v>
      </c>
      <c r="C9526" s="14">
        <f t="shared" ca="1" si="668"/>
        <v>-0.29510852801802945</v>
      </c>
      <c r="E9526" s="7">
        <v>9518</v>
      </c>
      <c r="F9526" s="14">
        <f t="shared" ca="1" si="669"/>
        <v>0.34117513661143739</v>
      </c>
      <c r="H9526" s="7">
        <v>9518</v>
      </c>
      <c r="I9526" s="14">
        <f t="shared" ca="1" si="670"/>
        <v>-0.41035330483899518</v>
      </c>
      <c r="K9526" s="7">
        <v>9518</v>
      </c>
      <c r="L9526" s="14">
        <f t="shared" ca="1" si="667"/>
        <v>0.37187935194308636</v>
      </c>
      <c r="N9526" s="7"/>
      <c r="O9526" s="14"/>
      <c r="Z9526" s="7">
        <v>9518</v>
      </c>
      <c r="AA9526" s="14">
        <f ca="1">C9526+F9526+I9526+$AA$5*AA9525+$AA$6*RAND()</f>
        <v>-0.36428669624558724</v>
      </c>
      <c r="AF9526" s="7">
        <v>9518</v>
      </c>
      <c r="AG9526" s="14">
        <f ca="1">$AG$3*C9526+$AG$4*F9526+$AG$5*I9526</f>
        <v>-0.12081048655577276</v>
      </c>
    </row>
    <row r="9527" spans="2:33" x14ac:dyDescent="0.25">
      <c r="B9527" s="7">
        <v>9519</v>
      </c>
      <c r="C9527" s="14">
        <f t="shared" ca="1" si="668"/>
        <v>-0.14105035719851558</v>
      </c>
      <c r="E9527" s="7">
        <v>9519</v>
      </c>
      <c r="F9527" s="14">
        <f t="shared" ca="1" si="669"/>
        <v>-0.19763875880142523</v>
      </c>
      <c r="H9527" s="7">
        <v>9519</v>
      </c>
      <c r="I9527" s="14">
        <f t="shared" ca="1" si="670"/>
        <v>-6.8696774608075689E-2</v>
      </c>
      <c r="K9527" s="7">
        <v>9519</v>
      </c>
      <c r="L9527" s="14">
        <f t="shared" ca="1" si="667"/>
        <v>6.3675529087949531E-2</v>
      </c>
      <c r="N9527" s="7"/>
      <c r="O9527" s="14"/>
      <c r="Z9527" s="7">
        <v>9519</v>
      </c>
      <c r="AA9527" s="14">
        <f ca="1">C9527+F9527+I9527+$AA$5*AA9526+$AA$6*RAND()</f>
        <v>-0.40738589060801644</v>
      </c>
      <c r="AF9527" s="7">
        <v>9519</v>
      </c>
      <c r="AG9527" s="14">
        <f ca="1">$AG$3*C9527+$AG$4*F9527+$AG$5*I9527</f>
        <v>-0.11498040892336096</v>
      </c>
    </row>
    <row r="9528" spans="2:33" x14ac:dyDescent="0.25">
      <c r="B9528" s="7">
        <v>9520</v>
      </c>
      <c r="C9528" s="14">
        <f t="shared" ca="1" si="668"/>
        <v>0.52544543957266321</v>
      </c>
      <c r="E9528" s="7">
        <v>9520</v>
      </c>
      <c r="F9528" s="14">
        <f t="shared" ca="1" si="669"/>
        <v>0.15381215085227462</v>
      </c>
      <c r="H9528" s="7">
        <v>9520</v>
      </c>
      <c r="I9528" s="14">
        <f t="shared" ca="1" si="670"/>
        <v>3.5191494387938435E-2</v>
      </c>
      <c r="K9528" s="7">
        <v>9520</v>
      </c>
      <c r="L9528" s="14">
        <f t="shared" ca="1" si="667"/>
        <v>0.30098952899476844</v>
      </c>
      <c r="N9528" s="7"/>
      <c r="O9528" s="14"/>
      <c r="Z9528" s="7">
        <v>9520</v>
      </c>
      <c r="AA9528" s="14">
        <f ca="1">C9528+F9528+I9528+$AA$5*AA9527+$AA$6*RAND()</f>
        <v>0.71444908481287628</v>
      </c>
      <c r="AF9528" s="7">
        <v>9520</v>
      </c>
      <c r="AG9528" s="14">
        <f ca="1">$AG$3*C9528+$AG$4*F9528+$AG$5*I9528</f>
        <v>0.16530933092539038</v>
      </c>
    </row>
    <row r="9529" spans="2:33" x14ac:dyDescent="0.25">
      <c r="B9529" s="7">
        <v>9521</v>
      </c>
      <c r="C9529" s="14">
        <f t="shared" ca="1" si="668"/>
        <v>0.61538133697748476</v>
      </c>
      <c r="E9529" s="7">
        <v>9521</v>
      </c>
      <c r="F9529" s="14">
        <f t="shared" ca="1" si="669"/>
        <v>0.71973673363226642</v>
      </c>
      <c r="H9529" s="7">
        <v>9521</v>
      </c>
      <c r="I9529" s="14">
        <f t="shared" ca="1" si="670"/>
        <v>-9.4502187922101105E-2</v>
      </c>
      <c r="K9529" s="7">
        <v>9521</v>
      </c>
      <c r="L9529" s="14">
        <f t="shared" ca="1" si="667"/>
        <v>0.90564581916190479</v>
      </c>
      <c r="N9529" s="7"/>
      <c r="O9529" s="14"/>
      <c r="Z9529" s="7">
        <v>9521</v>
      </c>
      <c r="AA9529" s="14">
        <f ca="1">C9529+F9529+I9529+$AA$5*AA9528+$AA$6*RAND()</f>
        <v>1.2406158826876501</v>
      </c>
      <c r="AF9529" s="7">
        <v>9521</v>
      </c>
      <c r="AG9529" s="14">
        <f ca="1">$AG$3*C9529+$AG$4*F9529+$AG$5*I9529</f>
        <v>0.30119641231633643</v>
      </c>
    </row>
    <row r="9530" spans="2:33" x14ac:dyDescent="0.25">
      <c r="B9530" s="7">
        <v>9522</v>
      </c>
      <c r="C9530" s="14">
        <f t="shared" ca="1" si="668"/>
        <v>-0.235759843335896</v>
      </c>
      <c r="E9530" s="7">
        <v>9522</v>
      </c>
      <c r="F9530" s="14">
        <f t="shared" ca="1" si="669"/>
        <v>-0.93294308513847568</v>
      </c>
      <c r="H9530" s="7">
        <v>9522</v>
      </c>
      <c r="I9530" s="14">
        <f t="shared" ca="1" si="670"/>
        <v>0.19415424916370733</v>
      </c>
      <c r="K9530" s="7">
        <v>9522</v>
      </c>
      <c r="L9530" s="14">
        <f t="shared" ca="1" si="667"/>
        <v>0.9636613763057863</v>
      </c>
      <c r="N9530" s="7"/>
      <c r="O9530" s="14"/>
      <c r="Z9530" s="7">
        <v>9522</v>
      </c>
      <c r="AA9530" s="14">
        <f ca="1">C9530+F9530+I9530+$AA$5*AA9529+$AA$6*RAND()</f>
        <v>-0.97454867931066436</v>
      </c>
      <c r="AF9530" s="7">
        <v>9522</v>
      </c>
      <c r="AG9530" s="14">
        <f ca="1">$AG$3*C9530+$AG$4*F9530+$AG$5*I9530</f>
        <v>-0.24937319454323897</v>
      </c>
    </row>
    <row r="9531" spans="2:33" x14ac:dyDescent="0.25">
      <c r="B9531" s="7">
        <v>9523</v>
      </c>
      <c r="C9531" s="14">
        <f t="shared" ca="1" si="668"/>
        <v>-5.7436654232260825E-2</v>
      </c>
      <c r="E9531" s="7">
        <v>9523</v>
      </c>
      <c r="F9531" s="14">
        <f t="shared" ca="1" si="669"/>
        <v>-0.10899358802841599</v>
      </c>
      <c r="H9531" s="7">
        <v>9523</v>
      </c>
      <c r="I9531" s="14">
        <f t="shared" ca="1" si="670"/>
        <v>-0.10213061550149144</v>
      </c>
      <c r="K9531" s="7">
        <v>9523</v>
      </c>
      <c r="L9531" s="14">
        <f t="shared" ca="1" si="667"/>
        <v>2.5609234103417835E-2</v>
      </c>
      <c r="N9531" s="7"/>
      <c r="O9531" s="14"/>
      <c r="Z9531" s="7">
        <v>9523</v>
      </c>
      <c r="AA9531" s="14">
        <f ca="1">C9531+F9531+I9531+$AA$5*AA9530+$AA$6*RAND()</f>
        <v>-0.26856085776216826</v>
      </c>
      <c r="AF9531" s="7">
        <v>9523</v>
      </c>
      <c r="AG9531" s="14">
        <f ca="1">$AG$3*C9531+$AG$4*F9531+$AG$5*I9531</f>
        <v>-8.5037653455573542E-2</v>
      </c>
    </row>
    <row r="9532" spans="2:33" x14ac:dyDescent="0.25">
      <c r="B9532" s="7">
        <v>9524</v>
      </c>
      <c r="C9532" s="14">
        <f t="shared" ca="1" si="668"/>
        <v>0.14865454893429469</v>
      </c>
      <c r="E9532" s="7">
        <v>9524</v>
      </c>
      <c r="F9532" s="14">
        <f t="shared" ca="1" si="669"/>
        <v>-0.23814138369790749</v>
      </c>
      <c r="H9532" s="7">
        <v>9524</v>
      </c>
      <c r="I9532" s="14">
        <f t="shared" ca="1" si="670"/>
        <v>-0.21291217356564235</v>
      </c>
      <c r="K9532" s="7">
        <v>9524</v>
      </c>
      <c r="L9532" s="14">
        <f t="shared" ca="1" si="667"/>
        <v>0.12414108720085883</v>
      </c>
      <c r="N9532" s="7"/>
      <c r="O9532" s="14"/>
      <c r="Z9532" s="7">
        <v>9524</v>
      </c>
      <c r="AA9532" s="14">
        <f ca="1">C9532+F9532+I9532+$AA$5*AA9531+$AA$6*RAND()</f>
        <v>-0.30239900832925515</v>
      </c>
      <c r="AF9532" s="7">
        <v>9524</v>
      </c>
      <c r="AG9532" s="14">
        <f ca="1">$AG$3*C9532+$AG$4*F9532+$AG$5*I9532</f>
        <v>-0.12687637474877025</v>
      </c>
    </row>
    <row r="9533" spans="2:33" x14ac:dyDescent="0.25">
      <c r="B9533" s="7">
        <v>9525</v>
      </c>
      <c r="C9533" s="14">
        <f t="shared" ca="1" si="668"/>
        <v>0.38628189569171117</v>
      </c>
      <c r="E9533" s="7">
        <v>9525</v>
      </c>
      <c r="F9533" s="14">
        <f t="shared" ca="1" si="669"/>
        <v>1.8657464717686603E-2</v>
      </c>
      <c r="H9533" s="7">
        <v>9525</v>
      </c>
      <c r="I9533" s="14">
        <f t="shared" ca="1" si="670"/>
        <v>-7.505719395452938E-2</v>
      </c>
      <c r="K9533" s="7">
        <v>9525</v>
      </c>
      <c r="L9533" s="14">
        <f t="shared" ca="1" si="667"/>
        <v>0.15519538629320159</v>
      </c>
      <c r="N9533" s="7"/>
      <c r="O9533" s="14"/>
      <c r="Z9533" s="7">
        <v>9525</v>
      </c>
      <c r="AA9533" s="14">
        <f ca="1">C9533+F9533+I9533+$AA$5*AA9532+$AA$6*RAND()</f>
        <v>0.3298821664548684</v>
      </c>
      <c r="AF9533" s="7">
        <v>9525</v>
      </c>
      <c r="AG9533" s="14">
        <f ca="1">$AG$3*C9533+$AG$4*F9533+$AG$5*I9533</f>
        <v>5.2830740971836473E-2</v>
      </c>
    </row>
    <row r="9534" spans="2:33" x14ac:dyDescent="0.25">
      <c r="B9534" s="7">
        <v>9526</v>
      </c>
      <c r="C9534" s="14">
        <f t="shared" ca="1" si="668"/>
        <v>-0.14749936705859773</v>
      </c>
      <c r="E9534" s="7">
        <v>9526</v>
      </c>
      <c r="F9534" s="14">
        <f t="shared" ca="1" si="669"/>
        <v>0.77293033425048963</v>
      </c>
      <c r="H9534" s="7">
        <v>9526</v>
      </c>
      <c r="I9534" s="14">
        <f t="shared" ca="1" si="670"/>
        <v>-0.15896295891845694</v>
      </c>
      <c r="K9534" s="7">
        <v>9526</v>
      </c>
      <c r="L9534" s="14">
        <f t="shared" ca="1" si="667"/>
        <v>0.64444658719537162</v>
      </c>
      <c r="N9534" s="7"/>
      <c r="O9534" s="14"/>
      <c r="Z9534" s="7">
        <v>9526</v>
      </c>
      <c r="AA9534" s="14">
        <f ca="1">C9534+F9534+I9534+$AA$5*AA9533+$AA$6*RAND()</f>
        <v>0.46646800827343493</v>
      </c>
      <c r="AF9534" s="7">
        <v>9526</v>
      </c>
      <c r="AG9534" s="14">
        <f ca="1">$AG$3*C9534+$AG$4*F9534+$AG$5*I9534</f>
        <v>0.13879404329604456</v>
      </c>
    </row>
    <row r="9535" spans="2:33" x14ac:dyDescent="0.25">
      <c r="B9535" s="7">
        <v>9527</v>
      </c>
      <c r="C9535" s="14">
        <f t="shared" ca="1" si="668"/>
        <v>0.27758357692325469</v>
      </c>
      <c r="E9535" s="7">
        <v>9527</v>
      </c>
      <c r="F9535" s="14">
        <f t="shared" ca="1" si="669"/>
        <v>0.24274862632031935</v>
      </c>
      <c r="H9535" s="7">
        <v>9527</v>
      </c>
      <c r="I9535" s="14">
        <f t="shared" ca="1" si="670"/>
        <v>-4.1174461909612395E-2</v>
      </c>
      <c r="K9535" s="7">
        <v>9527</v>
      </c>
      <c r="L9535" s="14">
        <f t="shared" ca="1" si="667"/>
        <v>0.13767487407145662</v>
      </c>
      <c r="N9535" s="7"/>
      <c r="O9535" s="14"/>
      <c r="Z9535" s="7">
        <v>9527</v>
      </c>
      <c r="AA9535" s="14">
        <f ca="1">C9535+F9535+I9535+$AA$5*AA9534+$AA$6*RAND()</f>
        <v>0.47915774133396161</v>
      </c>
      <c r="AF9535" s="7">
        <v>9527</v>
      </c>
      <c r="AG9535" s="14">
        <f ca="1">$AG$3*C9535+$AG$4*F9535+$AG$5*I9535</f>
        <v>0.11187151851690179</v>
      </c>
    </row>
    <row r="9536" spans="2:33" x14ac:dyDescent="0.25">
      <c r="B9536" s="7">
        <v>9528</v>
      </c>
      <c r="C9536" s="14">
        <f t="shared" ca="1" si="668"/>
        <v>-3.6409553219950929E-3</v>
      </c>
      <c r="E9536" s="7">
        <v>9528</v>
      </c>
      <c r="F9536" s="14">
        <f t="shared" ca="1" si="669"/>
        <v>-0.66583503715400028</v>
      </c>
      <c r="H9536" s="7">
        <v>9528</v>
      </c>
      <c r="I9536" s="14">
        <f t="shared" ca="1" si="670"/>
        <v>-0.18872976106923522</v>
      </c>
      <c r="K9536" s="7">
        <v>9528</v>
      </c>
      <c r="L9536" s="14">
        <f t="shared" ca="1" si="667"/>
        <v>0.4789684759707763</v>
      </c>
      <c r="N9536" s="7"/>
      <c r="O9536" s="14"/>
      <c r="Z9536" s="7">
        <v>9528</v>
      </c>
      <c r="AA9536" s="14">
        <f ca="1">C9536+F9536+I9536+$AA$5*AA9535+$AA$6*RAND()</f>
        <v>-0.85820575354523054</v>
      </c>
      <c r="AF9536" s="7">
        <v>9528</v>
      </c>
      <c r="AG9536" s="14">
        <f ca="1">$AG$3*C9536+$AG$4*F9536+$AG$5*I9536</f>
        <v>-0.2759706066382932</v>
      </c>
    </row>
    <row r="9537" spans="2:33" x14ac:dyDescent="0.25">
      <c r="B9537" s="7">
        <v>9529</v>
      </c>
      <c r="C9537" s="14">
        <f t="shared" ca="1" si="668"/>
        <v>1.0820120401768782E-2</v>
      </c>
      <c r="E9537" s="7">
        <v>9529</v>
      </c>
      <c r="F9537" s="14">
        <f t="shared" ca="1" si="669"/>
        <v>0.80818654349717223</v>
      </c>
      <c r="H9537" s="7">
        <v>9529</v>
      </c>
      <c r="I9537" s="14">
        <f t="shared" ca="1" si="670"/>
        <v>-8.0848811034184759E-2</v>
      </c>
      <c r="K9537" s="7">
        <v>9529</v>
      </c>
      <c r="L9537" s="14">
        <f t="shared" ca="1" si="667"/>
        <v>0.65981909434105668</v>
      </c>
      <c r="N9537" s="7"/>
      <c r="O9537" s="14"/>
      <c r="Z9537" s="7">
        <v>9529</v>
      </c>
      <c r="AA9537" s="14">
        <f ca="1">C9537+F9537+I9537+$AA$5*AA9536+$AA$6*RAND()</f>
        <v>0.73815785286475633</v>
      </c>
      <c r="AF9537" s="7">
        <v>9529</v>
      </c>
      <c r="AG9537" s="14">
        <f ca="1">$AG$3*C9537+$AG$4*F9537+$AG$5*I9537</f>
        <v>0.21228046271583151</v>
      </c>
    </row>
    <row r="9538" spans="2:33" x14ac:dyDescent="0.25">
      <c r="B9538" s="7">
        <v>9530</v>
      </c>
      <c r="C9538" s="14">
        <f t="shared" ca="1" si="668"/>
        <v>9.9035539307188059E-2</v>
      </c>
      <c r="E9538" s="7">
        <v>9530</v>
      </c>
      <c r="F9538" s="14">
        <f t="shared" ca="1" si="669"/>
        <v>-0.54048339546671609</v>
      </c>
      <c r="H9538" s="7">
        <v>9530</v>
      </c>
      <c r="I9538" s="14">
        <f t="shared" ca="1" si="670"/>
        <v>-7.8568456724814356E-2</v>
      </c>
      <c r="K9538" s="7">
        <v>9530</v>
      </c>
      <c r="L9538" s="14">
        <f t="shared" ca="1" si="667"/>
        <v>0.30810334121321525</v>
      </c>
      <c r="N9538" s="7"/>
      <c r="O9538" s="14"/>
      <c r="Z9538" s="7">
        <v>9530</v>
      </c>
      <c r="AA9538" s="14">
        <f ca="1">C9538+F9538+I9538+$AA$5*AA9537+$AA$6*RAND()</f>
        <v>-0.52001631288434236</v>
      </c>
      <c r="AF9538" s="7">
        <v>9530</v>
      </c>
      <c r="AG9538" s="14">
        <f ca="1">$AG$3*C9538+$AG$4*F9538+$AG$5*I9538</f>
        <v>-0.17376529346850295</v>
      </c>
    </row>
    <row r="9539" spans="2:33" x14ac:dyDescent="0.25">
      <c r="B9539" s="7">
        <v>9531</v>
      </c>
      <c r="C9539" s="14">
        <f t="shared" ca="1" si="668"/>
        <v>-9.4992327567486712E-2</v>
      </c>
      <c r="E9539" s="7">
        <v>9531</v>
      </c>
      <c r="F9539" s="14">
        <f t="shared" ca="1" si="669"/>
        <v>4.4814100481066439E-2</v>
      </c>
      <c r="H9539" s="7">
        <v>9531</v>
      </c>
      <c r="I9539" s="14">
        <f t="shared" ca="1" si="670"/>
        <v>-0.13913597759675284</v>
      </c>
      <c r="K9539" s="7">
        <v>9531</v>
      </c>
      <c r="L9539" s="14">
        <f t="shared" ca="1" si="667"/>
        <v>3.0390666160419924E-2</v>
      </c>
      <c r="N9539" s="7"/>
      <c r="O9539" s="14"/>
      <c r="Z9539" s="7">
        <v>9531</v>
      </c>
      <c r="AA9539" s="14">
        <f ca="1">C9539+F9539+I9539+$AA$5*AA9538+$AA$6*RAND()</f>
        <v>-0.18931420468317312</v>
      </c>
      <c r="AF9539" s="7">
        <v>9531</v>
      </c>
      <c r="AG9539" s="14">
        <f ca="1">$AG$3*C9539+$AG$4*F9539+$AG$5*I9539</f>
        <v>-6.1208626407878552E-2</v>
      </c>
    </row>
    <row r="9540" spans="2:33" x14ac:dyDescent="0.25">
      <c r="B9540" s="7">
        <v>9532</v>
      </c>
      <c r="C9540" s="14">
        <f t="shared" ca="1" si="668"/>
        <v>0.3283816440730441</v>
      </c>
      <c r="E9540" s="7">
        <v>9532</v>
      </c>
      <c r="F9540" s="14">
        <f t="shared" ca="1" si="669"/>
        <v>-0.39467813286191422</v>
      </c>
      <c r="H9540" s="7">
        <v>9532</v>
      </c>
      <c r="I9540" s="14">
        <f t="shared" ca="1" si="670"/>
        <v>-0.22648937131140967</v>
      </c>
      <c r="K9540" s="7">
        <v>9532</v>
      </c>
      <c r="L9540" s="14">
        <f t="shared" ca="1" si="667"/>
        <v>0.31490276804051981</v>
      </c>
      <c r="N9540" s="7"/>
      <c r="O9540" s="14"/>
      <c r="Z9540" s="7">
        <v>9532</v>
      </c>
      <c r="AA9540" s="14">
        <f ca="1">C9540+F9540+I9540+$AA$5*AA9539+$AA$6*RAND()</f>
        <v>-0.29278586010027979</v>
      </c>
      <c r="AF9540" s="7">
        <v>9532</v>
      </c>
      <c r="AG9540" s="14">
        <f ca="1">$AG$3*C9540+$AG$4*F9540+$AG$5*I9540</f>
        <v>-0.1433228595685293</v>
      </c>
    </row>
    <row r="9541" spans="2:33" x14ac:dyDescent="0.25">
      <c r="B9541" s="7">
        <v>9533</v>
      </c>
      <c r="C9541" s="14">
        <f t="shared" ca="1" si="668"/>
        <v>-0.25192652707798591</v>
      </c>
      <c r="E9541" s="7">
        <v>9533</v>
      </c>
      <c r="F9541" s="14">
        <f t="shared" ca="1" si="669"/>
        <v>0.21263457124701793</v>
      </c>
      <c r="H9541" s="7">
        <v>9533</v>
      </c>
      <c r="I9541" s="14">
        <f t="shared" ca="1" si="670"/>
        <v>7.0390078083571783E-2</v>
      </c>
      <c r="K9541" s="7">
        <v>9533</v>
      </c>
      <c r="L9541" s="14">
        <f t="shared" ca="1" si="667"/>
        <v>0.11363519902758965</v>
      </c>
      <c r="N9541" s="7"/>
      <c r="O9541" s="14"/>
      <c r="Z9541" s="7">
        <v>9533</v>
      </c>
      <c r="AA9541" s="14">
        <f ca="1">C9541+F9541+I9541+$AA$5*AA9540+$AA$6*RAND()</f>
        <v>3.1098122252603805E-2</v>
      </c>
      <c r="AF9541" s="7">
        <v>9533</v>
      </c>
      <c r="AG9541" s="14">
        <f ca="1">$AG$3*C9541+$AG$4*F9541+$AG$5*I9541</f>
        <v>4.1561097191936902E-2</v>
      </c>
    </row>
    <row r="9542" spans="2:33" x14ac:dyDescent="0.25">
      <c r="B9542" s="7">
        <v>9534</v>
      </c>
      <c r="C9542" s="14">
        <f t="shared" ca="1" si="668"/>
        <v>0.17378527677594421</v>
      </c>
      <c r="E9542" s="7">
        <v>9534</v>
      </c>
      <c r="F9542" s="14">
        <f t="shared" ca="1" si="669"/>
        <v>0.61764810540721427</v>
      </c>
      <c r="H9542" s="7">
        <v>9534</v>
      </c>
      <c r="I9542" s="14">
        <f t="shared" ca="1" si="670"/>
        <v>-0.11631628281484743</v>
      </c>
      <c r="K9542" s="7">
        <v>9534</v>
      </c>
      <c r="L9542" s="14">
        <f t="shared" ca="1" si="667"/>
        <v>0.42521998218507634</v>
      </c>
      <c r="N9542" s="7"/>
      <c r="O9542" s="14"/>
      <c r="Z9542" s="7">
        <v>9534</v>
      </c>
      <c r="AA9542" s="14">
        <f ca="1">C9542+F9542+I9542+$AA$5*AA9541+$AA$6*RAND()</f>
        <v>0.6751170993683111</v>
      </c>
      <c r="AF9542" s="7">
        <v>9534</v>
      </c>
      <c r="AG9542" s="14">
        <f ca="1">$AG$3*C9542+$AG$4*F9542+$AG$5*I9542</f>
        <v>0.17352497385141413</v>
      </c>
    </row>
    <row r="9543" spans="2:33" x14ac:dyDescent="0.25">
      <c r="B9543" s="7">
        <v>9535</v>
      </c>
      <c r="C9543" s="14">
        <f t="shared" ca="1" si="668"/>
        <v>-0.4451215600530315</v>
      </c>
      <c r="E9543" s="7">
        <v>9535</v>
      </c>
      <c r="F9543" s="14">
        <f t="shared" ca="1" si="669"/>
        <v>0.1588762026245088</v>
      </c>
      <c r="H9543" s="7">
        <v>9535</v>
      </c>
      <c r="I9543" s="14">
        <f t="shared" ca="1" si="670"/>
        <v>4.9130616723409681E-2</v>
      </c>
      <c r="K9543" s="7">
        <v>9535</v>
      </c>
      <c r="L9543" s="14">
        <f t="shared" ca="1" si="667"/>
        <v>0.22578866848405107</v>
      </c>
      <c r="N9543" s="7"/>
      <c r="O9543" s="14"/>
      <c r="Z9543" s="7">
        <v>9535</v>
      </c>
      <c r="AA9543" s="14">
        <f ca="1">C9543+F9543+I9543+$AA$5*AA9542+$AA$6*RAND()</f>
        <v>-0.23711474070511301</v>
      </c>
      <c r="AF9543" s="7">
        <v>9535</v>
      </c>
      <c r="AG9543" s="14">
        <f ca="1">$AG$3*C9543+$AG$4*F9543+$AG$5*I9543</f>
        <v>-2.1709204533889793E-2</v>
      </c>
    </row>
    <row r="9544" spans="2:33" x14ac:dyDescent="0.25">
      <c r="B9544" s="7">
        <v>9536</v>
      </c>
      <c r="C9544" s="14">
        <f t="shared" ca="1" si="668"/>
        <v>3.0197954706713395E-2</v>
      </c>
      <c r="E9544" s="7">
        <v>9536</v>
      </c>
      <c r="F9544" s="14">
        <f t="shared" ca="1" si="669"/>
        <v>0.58790680654776173</v>
      </c>
      <c r="H9544" s="7">
        <v>9536</v>
      </c>
      <c r="I9544" s="14">
        <f t="shared" ca="1" si="670"/>
        <v>-5.8327575999286327E-2</v>
      </c>
      <c r="K9544" s="7">
        <v>9536</v>
      </c>
      <c r="L9544" s="14">
        <f t="shared" ca="1" si="667"/>
        <v>0.34994843577560858</v>
      </c>
      <c r="N9544" s="7"/>
      <c r="O9544" s="14"/>
      <c r="Z9544" s="7">
        <v>9536</v>
      </c>
      <c r="AA9544" s="14">
        <f ca="1">C9544+F9544+I9544+$AA$5*AA9543+$AA$6*RAND()</f>
        <v>0.55977718525518882</v>
      </c>
      <c r="AF9544" s="7">
        <v>9536</v>
      </c>
      <c r="AG9544" s="14">
        <f ca="1">$AG$3*C9544+$AG$4*F9544+$AG$5*I9544</f>
        <v>0.15908060250595665</v>
      </c>
    </row>
    <row r="9545" spans="2:33" x14ac:dyDescent="0.25">
      <c r="B9545" s="7">
        <v>9537</v>
      </c>
      <c r="C9545" s="14">
        <f t="shared" ca="1" si="668"/>
        <v>-0.68073293812212499</v>
      </c>
      <c r="E9545" s="7">
        <v>9537</v>
      </c>
      <c r="F9545" s="14">
        <f t="shared" ca="1" si="669"/>
        <v>-4.0945748289318962E-2</v>
      </c>
      <c r="H9545" s="7">
        <v>9537</v>
      </c>
      <c r="I9545" s="14">
        <f t="shared" ca="1" si="670"/>
        <v>-0.36081801382244655</v>
      </c>
      <c r="K9545" s="7">
        <v>9537</v>
      </c>
      <c r="L9545" s="14">
        <f t="shared" ca="1" si="667"/>
        <v>0.59526352644612834</v>
      </c>
      <c r="N9545" s="7"/>
      <c r="O9545" s="14"/>
      <c r="Z9545" s="7">
        <v>9537</v>
      </c>
      <c r="AA9545" s="14">
        <f ca="1">C9545+F9545+I9545+$AA$5*AA9544+$AA$6*RAND()</f>
        <v>-1.0824967002338906</v>
      </c>
      <c r="AF9545" s="7">
        <v>9537</v>
      </c>
      <c r="AG9545" s="14">
        <f ca="1">$AG$3*C9545+$AG$4*F9545+$AG$5*I9545</f>
        <v>-0.29275751764019931</v>
      </c>
    </row>
    <row r="9546" spans="2:33" x14ac:dyDescent="0.25">
      <c r="B9546" s="7">
        <v>9538</v>
      </c>
      <c r="C9546" s="14">
        <f t="shared" ca="1" si="668"/>
        <v>7.9724843572508253E-2</v>
      </c>
      <c r="E9546" s="7">
        <v>9538</v>
      </c>
      <c r="F9546" s="14">
        <f t="shared" ca="1" si="669"/>
        <v>-0.26457295133179592</v>
      </c>
      <c r="H9546" s="7">
        <v>9538</v>
      </c>
      <c r="I9546" s="14">
        <f t="shared" ca="1" si="670"/>
        <v>-0.14656711197382238</v>
      </c>
      <c r="K9546" s="7">
        <v>9538</v>
      </c>
      <c r="L9546" s="14">
        <f t="shared" ref="L9546:L9609" ca="1" si="671">C9546^2+F9546^2+I9546^2</f>
        <v>9.7836815571424748E-2</v>
      </c>
      <c r="N9546" s="7"/>
      <c r="O9546" s="14"/>
      <c r="Z9546" s="7">
        <v>9538</v>
      </c>
      <c r="AA9546" s="14">
        <f ca="1">C9546+F9546+I9546+$AA$5*AA9545+$AA$6*RAND()</f>
        <v>-0.33141521973311006</v>
      </c>
      <c r="AF9546" s="7">
        <v>9538</v>
      </c>
      <c r="AG9546" s="14">
        <f ca="1">$AG$3*C9546+$AG$4*F9546+$AG$5*I9546</f>
        <v>-0.12205376147456608</v>
      </c>
    </row>
    <row r="9547" spans="2:33" x14ac:dyDescent="0.25">
      <c r="B9547" s="7">
        <v>9539</v>
      </c>
      <c r="C9547" s="14">
        <f t="shared" ref="C9547:C9610" ca="1" si="672">_xlfn.NORM.INV(RAND(),$C$3,$C$4)+($C$5*C9546)+($C$6*RAND())</f>
        <v>0.38001124239395401</v>
      </c>
      <c r="E9547" s="7">
        <v>9539</v>
      </c>
      <c r="F9547" s="14">
        <f t="shared" ref="F9547:F9610" ca="1" si="673">_xlfn.NORM.INV(RAND(),$F$3,$F$4)+($F$5*F9546)+($F$6*RAND())</f>
        <v>-0.33968774942212038</v>
      </c>
      <c r="H9547" s="7">
        <v>9539</v>
      </c>
      <c r="I9547" s="14">
        <f t="shared" ref="I9547:I9610" ca="1" si="674">_xlfn.NORM.INV(RAND(),$I$3,$I$4)+($I$5*I9546)+($I$6*RAND())</f>
        <v>-0.17970245327663797</v>
      </c>
      <c r="K9547" s="7">
        <v>9539</v>
      </c>
      <c r="L9547" s="14">
        <f t="shared" ca="1" si="671"/>
        <v>0.29208928316690397</v>
      </c>
      <c r="N9547" s="7"/>
      <c r="O9547" s="14"/>
      <c r="Z9547" s="7">
        <v>9539</v>
      </c>
      <c r="AA9547" s="14">
        <f ca="1">C9547+F9547+I9547+$AA$5*AA9546+$AA$6*RAND()</f>
        <v>-0.13937896030480434</v>
      </c>
      <c r="AF9547" s="7">
        <v>9539</v>
      </c>
      <c r="AG9547" s="14">
        <f ca="1">$AG$3*C9547+$AG$4*F9547+$AG$5*I9547</f>
        <v>-9.7785057658500499E-2</v>
      </c>
    </row>
    <row r="9548" spans="2:33" x14ac:dyDescent="0.25">
      <c r="B9548" s="7">
        <v>9540</v>
      </c>
      <c r="C9548" s="14">
        <f t="shared" ca="1" si="672"/>
        <v>0.33456953152342384</v>
      </c>
      <c r="E9548" s="7">
        <v>9540</v>
      </c>
      <c r="F9548" s="14">
        <f t="shared" ca="1" si="673"/>
        <v>1.0273119420391148</v>
      </c>
      <c r="H9548" s="7">
        <v>9540</v>
      </c>
      <c r="I9548" s="14">
        <f t="shared" ca="1" si="674"/>
        <v>-2.9877491709581552E-3</v>
      </c>
      <c r="K9548" s="7">
        <v>9540</v>
      </c>
      <c r="L9548" s="14">
        <f t="shared" ca="1" si="671"/>
        <v>1.1673155243250894</v>
      </c>
      <c r="N9548" s="7"/>
      <c r="O9548" s="14"/>
      <c r="Z9548" s="7">
        <v>9540</v>
      </c>
      <c r="AA9548" s="14">
        <f ca="1">C9548+F9548+I9548+$AA$5*AA9547+$AA$6*RAND()</f>
        <v>1.3588937243915804</v>
      </c>
      <c r="AF9548" s="7">
        <v>9540</v>
      </c>
      <c r="AG9548" s="14">
        <f ca="1">$AG$3*C9548+$AG$4*F9548+$AG$5*I9548</f>
        <v>0.37391238924803594</v>
      </c>
    </row>
    <row r="9549" spans="2:33" x14ac:dyDescent="0.25">
      <c r="B9549" s="7">
        <v>9541</v>
      </c>
      <c r="C9549" s="14">
        <f t="shared" ca="1" si="672"/>
        <v>0.29414811613903635</v>
      </c>
      <c r="E9549" s="7">
        <v>9541</v>
      </c>
      <c r="F9549" s="14">
        <f t="shared" ca="1" si="673"/>
        <v>-0.22786438814186505</v>
      </c>
      <c r="H9549" s="7">
        <v>9541</v>
      </c>
      <c r="I9549" s="14">
        <f t="shared" ca="1" si="674"/>
        <v>-0.13532150984850194</v>
      </c>
      <c r="K9549" s="7">
        <v>9541</v>
      </c>
      <c r="L9549" s="14">
        <f t="shared" ca="1" si="671"/>
        <v>0.15675720463908877</v>
      </c>
      <c r="N9549" s="7"/>
      <c r="O9549" s="14"/>
      <c r="Z9549" s="7">
        <v>9541</v>
      </c>
      <c r="AA9549" s="14">
        <f ca="1">C9549+F9549+I9549+$AA$5*AA9548+$AA$6*RAND()</f>
        <v>-6.9037781851330637E-2</v>
      </c>
      <c r="AF9549" s="7">
        <v>9541</v>
      </c>
      <c r="AG9549" s="14">
        <f ca="1">$AG$3*C9549+$AG$4*F9549+$AG$5*I9549</f>
        <v>-6.3658297154153012E-2</v>
      </c>
    </row>
    <row r="9550" spans="2:33" x14ac:dyDescent="0.25">
      <c r="B9550" s="7">
        <v>9542</v>
      </c>
      <c r="C9550" s="14">
        <f t="shared" ca="1" si="672"/>
        <v>0.19889810793082296</v>
      </c>
      <c r="E9550" s="7">
        <v>9542</v>
      </c>
      <c r="F9550" s="14">
        <f t="shared" ca="1" si="673"/>
        <v>-1.1592763739974559</v>
      </c>
      <c r="H9550" s="7">
        <v>9542</v>
      </c>
      <c r="I9550" s="14">
        <f t="shared" ca="1" si="674"/>
        <v>-0.25939455839609288</v>
      </c>
      <c r="K9550" s="7">
        <v>9542</v>
      </c>
      <c r="L9550" s="14">
        <f t="shared" ca="1" si="671"/>
        <v>1.4507677055726547</v>
      </c>
      <c r="N9550" s="7"/>
      <c r="O9550" s="14"/>
      <c r="Z9550" s="7">
        <v>9542</v>
      </c>
      <c r="AA9550" s="14">
        <f ca="1">C9550+F9550+I9550+$AA$5*AA9549+$AA$6*RAND()</f>
        <v>-1.2197728244627257</v>
      </c>
      <c r="AF9550" s="7">
        <v>9542</v>
      </c>
      <c r="AG9550" s="14">
        <f ca="1">$AG$3*C9550+$AG$4*F9550+$AG$5*I9550</f>
        <v>-0.41176111397150927</v>
      </c>
    </row>
    <row r="9551" spans="2:33" x14ac:dyDescent="0.25">
      <c r="B9551" s="7">
        <v>9543</v>
      </c>
      <c r="C9551" s="14">
        <f t="shared" ca="1" si="672"/>
        <v>-0.30511336838736047</v>
      </c>
      <c r="E9551" s="7">
        <v>9543</v>
      </c>
      <c r="F9551" s="14">
        <f t="shared" ca="1" si="673"/>
        <v>-0.10057732610795042</v>
      </c>
      <c r="H9551" s="7">
        <v>9543</v>
      </c>
      <c r="I9551" s="14">
        <f t="shared" ca="1" si="674"/>
        <v>4.5719197135002096E-2</v>
      </c>
      <c r="K9551" s="7">
        <v>9543</v>
      </c>
      <c r="L9551" s="14">
        <f t="shared" ca="1" si="671"/>
        <v>0.10530021108237532</v>
      </c>
      <c r="N9551" s="7"/>
      <c r="O9551" s="14"/>
      <c r="Z9551" s="7">
        <v>9543</v>
      </c>
      <c r="AA9551" s="14">
        <f ca="1">C9551+F9551+I9551+$AA$5*AA9550+$AA$6*RAND()</f>
        <v>-0.35997149736030881</v>
      </c>
      <c r="AF9551" s="7">
        <v>9543</v>
      </c>
      <c r="AG9551" s="14">
        <f ca="1">$AG$3*C9551+$AG$4*F9551+$AG$5*I9551</f>
        <v>-7.290819265585638E-2</v>
      </c>
    </row>
    <row r="9552" spans="2:33" x14ac:dyDescent="0.25">
      <c r="B9552" s="7">
        <v>9544</v>
      </c>
      <c r="C9552" s="14">
        <f t="shared" ca="1" si="672"/>
        <v>-0.10768208594137817</v>
      </c>
      <c r="E9552" s="7">
        <v>9544</v>
      </c>
      <c r="F9552" s="14">
        <f t="shared" ca="1" si="673"/>
        <v>-0.12743479816566289</v>
      </c>
      <c r="H9552" s="7">
        <v>9544</v>
      </c>
      <c r="I9552" s="14">
        <f t="shared" ca="1" si="674"/>
        <v>0.12619662290266709</v>
      </c>
      <c r="K9552" s="7">
        <v>9544</v>
      </c>
      <c r="L9552" s="14">
        <f t="shared" ca="1" si="671"/>
        <v>4.3760647048247545E-2</v>
      </c>
      <c r="N9552" s="7"/>
      <c r="O9552" s="14"/>
      <c r="Z9552" s="7">
        <v>9544</v>
      </c>
      <c r="AA9552" s="14">
        <f ca="1">C9552+F9552+I9552+$AA$5*AA9551+$AA$6*RAND()</f>
        <v>-0.10892026120437398</v>
      </c>
      <c r="AF9552" s="7">
        <v>9544</v>
      </c>
      <c r="AG9552" s="14">
        <f ca="1">$AG$3*C9552+$AG$4*F9552+$AG$5*I9552</f>
        <v>-9.2882074769076589E-3</v>
      </c>
    </row>
    <row r="9553" spans="2:33" x14ac:dyDescent="0.25">
      <c r="B9553" s="7">
        <v>9545</v>
      </c>
      <c r="C9553" s="14">
        <f t="shared" ca="1" si="672"/>
        <v>-0.30686490714326914</v>
      </c>
      <c r="E9553" s="7">
        <v>9545</v>
      </c>
      <c r="F9553" s="14">
        <f t="shared" ca="1" si="673"/>
        <v>5.1204041588430602E-2</v>
      </c>
      <c r="H9553" s="7">
        <v>9545</v>
      </c>
      <c r="I9553" s="14">
        <f t="shared" ca="1" si="674"/>
        <v>-0.24189030295441993</v>
      </c>
      <c r="K9553" s="7">
        <v>9545</v>
      </c>
      <c r="L9553" s="14">
        <f t="shared" ca="1" si="671"/>
        <v>0.15529884377441797</v>
      </c>
      <c r="N9553" s="7"/>
      <c r="O9553" s="14"/>
      <c r="Z9553" s="7">
        <v>9545</v>
      </c>
      <c r="AA9553" s="14">
        <f ca="1">C9553+F9553+I9553+$AA$5*AA9552+$AA$6*RAND()</f>
        <v>-0.49755116850925846</v>
      </c>
      <c r="AF9553" s="7">
        <v>9545</v>
      </c>
      <c r="AG9553" s="14">
        <f ca="1">$AG$3*C9553+$AG$4*F9553+$AG$5*I9553</f>
        <v>-0.14276789013389263</v>
      </c>
    </row>
    <row r="9554" spans="2:33" x14ac:dyDescent="0.25">
      <c r="B9554" s="7">
        <v>9546</v>
      </c>
      <c r="C9554" s="14">
        <f t="shared" ca="1" si="672"/>
        <v>-0.44730566449877601</v>
      </c>
      <c r="E9554" s="7">
        <v>9546</v>
      </c>
      <c r="F9554" s="14">
        <f t="shared" ca="1" si="673"/>
        <v>6.4269745287967653E-2</v>
      </c>
      <c r="H9554" s="7">
        <v>9546</v>
      </c>
      <c r="I9554" s="14">
        <f t="shared" ca="1" si="674"/>
        <v>-0.11974878736431432</v>
      </c>
      <c r="K9554" s="7">
        <v>9546</v>
      </c>
      <c r="L9554" s="14">
        <f t="shared" ca="1" si="671"/>
        <v>0.21855272972729559</v>
      </c>
      <c r="N9554" s="7"/>
      <c r="O9554" s="14"/>
      <c r="Z9554" s="7">
        <v>9546</v>
      </c>
      <c r="AA9554" s="14">
        <f ca="1">C9554+F9554+I9554+$AA$5*AA9553+$AA$6*RAND()</f>
        <v>-0.50278470657512275</v>
      </c>
      <c r="AF9554" s="7">
        <v>9546</v>
      </c>
      <c r="AG9554" s="14">
        <f ca="1">$AG$3*C9554+$AG$4*F9554+$AG$5*I9554</f>
        <v>-0.11807972425909063</v>
      </c>
    </row>
    <row r="9555" spans="2:33" x14ac:dyDescent="0.25">
      <c r="B9555" s="7">
        <v>9547</v>
      </c>
      <c r="C9555" s="14">
        <f t="shared" ca="1" si="672"/>
        <v>5.9457512355523004E-2</v>
      </c>
      <c r="E9555" s="7">
        <v>9547</v>
      </c>
      <c r="F9555" s="14">
        <f t="shared" ca="1" si="673"/>
        <v>7.081278320063919E-2</v>
      </c>
      <c r="H9555" s="7">
        <v>9547</v>
      </c>
      <c r="I9555" s="14">
        <f t="shared" ca="1" si="674"/>
        <v>9.7467744771938467E-2</v>
      </c>
      <c r="K9555" s="7">
        <v>9547</v>
      </c>
      <c r="L9555" s="14">
        <f t="shared" ca="1" si="671"/>
        <v>1.8049607311055635E-2</v>
      </c>
      <c r="N9555" s="7"/>
      <c r="O9555" s="14"/>
      <c r="Z9555" s="7">
        <v>9547</v>
      </c>
      <c r="AA9555" s="14">
        <f ca="1">C9555+F9555+I9555+$AA$5*AA9554+$AA$6*RAND()</f>
        <v>0.22773804032810069</v>
      </c>
      <c r="AF9555" s="7">
        <v>9547</v>
      </c>
      <c r="AG9555" s="14">
        <f ca="1">$AG$3*C9555+$AG$4*F9555+$AG$5*I9555</f>
        <v>7.2122435340071747E-2</v>
      </c>
    </row>
    <row r="9556" spans="2:33" x14ac:dyDescent="0.25">
      <c r="B9556" s="7">
        <v>9548</v>
      </c>
      <c r="C9556" s="14">
        <f t="shared" ca="1" si="672"/>
        <v>-0.16721096448484787</v>
      </c>
      <c r="E9556" s="7">
        <v>9548</v>
      </c>
      <c r="F9556" s="14">
        <f t="shared" ca="1" si="673"/>
        <v>-0.3424883812221815</v>
      </c>
      <c r="H9556" s="7">
        <v>9548</v>
      </c>
      <c r="I9556" s="14">
        <f t="shared" ca="1" si="674"/>
        <v>9.7075769339648552E-2</v>
      </c>
      <c r="K9556" s="7">
        <v>9548</v>
      </c>
      <c r="L9556" s="14">
        <f t="shared" ca="1" si="671"/>
        <v>0.15468150290902802</v>
      </c>
      <c r="N9556" s="7"/>
      <c r="O9556" s="14"/>
      <c r="Z9556" s="7">
        <v>9548</v>
      </c>
      <c r="AA9556" s="14">
        <f ca="1">C9556+F9556+I9556+$AA$5*AA9555+$AA$6*RAND()</f>
        <v>-0.41262357636738078</v>
      </c>
      <c r="AF9556" s="7">
        <v>9548</v>
      </c>
      <c r="AG9556" s="14">
        <f ca="1">$AG$3*C9556+$AG$4*F9556+$AG$5*I9556</f>
        <v>-9.7358399527764608E-2</v>
      </c>
    </row>
    <row r="9557" spans="2:33" x14ac:dyDescent="0.25">
      <c r="B9557" s="7">
        <v>9549</v>
      </c>
      <c r="C9557" s="14">
        <f t="shared" ca="1" si="672"/>
        <v>0.45066775768306044</v>
      </c>
      <c r="E9557" s="7">
        <v>9549</v>
      </c>
      <c r="F9557" s="14">
        <f t="shared" ca="1" si="673"/>
        <v>0.26405183160293544</v>
      </c>
      <c r="H9557" s="7">
        <v>9549</v>
      </c>
      <c r="I9557" s="14">
        <f t="shared" ca="1" si="674"/>
        <v>-2.3292667583791261E-2</v>
      </c>
      <c r="K9557" s="7">
        <v>9549</v>
      </c>
      <c r="L9557" s="14">
        <f t="shared" ca="1" si="671"/>
        <v>0.27336734595111167</v>
      </c>
      <c r="N9557" s="7"/>
      <c r="O9557" s="14"/>
      <c r="Z9557" s="7">
        <v>9549</v>
      </c>
      <c r="AA9557" s="14">
        <f ca="1">C9557+F9557+I9557+$AA$5*AA9556+$AA$6*RAND()</f>
        <v>0.69142692170220466</v>
      </c>
      <c r="AF9557" s="7">
        <v>9549</v>
      </c>
      <c r="AG9557" s="14">
        <f ca="1">$AG$3*C9557+$AG$4*F9557+$AG$5*I9557</f>
        <v>0.16003203398397622</v>
      </c>
    </row>
    <row r="9558" spans="2:33" x14ac:dyDescent="0.25">
      <c r="B9558" s="7">
        <v>9550</v>
      </c>
      <c r="C9558" s="14">
        <f t="shared" ca="1" si="672"/>
        <v>-4.4675528989612887E-3</v>
      </c>
      <c r="E9558" s="7">
        <v>9550</v>
      </c>
      <c r="F9558" s="14">
        <f t="shared" ca="1" si="673"/>
        <v>9.0236271452614022E-2</v>
      </c>
      <c r="H9558" s="7">
        <v>9550</v>
      </c>
      <c r="I9558" s="14">
        <f t="shared" ca="1" si="674"/>
        <v>3.9421740448065221E-2</v>
      </c>
      <c r="K9558" s="7">
        <v>9550</v>
      </c>
      <c r="L9558" s="14">
        <f t="shared" ca="1" si="671"/>
        <v>9.7166173345294843E-3</v>
      </c>
      <c r="N9558" s="7"/>
      <c r="O9558" s="14"/>
      <c r="Z9558" s="7">
        <v>9550</v>
      </c>
      <c r="AA9558" s="14">
        <f ca="1">C9558+F9558+I9558+$AA$5*AA9557+$AA$6*RAND()</f>
        <v>0.12519045900171794</v>
      </c>
      <c r="AF9558" s="7">
        <v>9550</v>
      </c>
      <c r="AG9558" s="14">
        <f ca="1">$AG$3*C9558+$AG$4*F9558+$AG$5*I9558</f>
        <v>4.194606703521804E-2</v>
      </c>
    </row>
    <row r="9559" spans="2:33" x14ac:dyDescent="0.25">
      <c r="B9559" s="7">
        <v>9551</v>
      </c>
      <c r="C9559" s="14">
        <f t="shared" ca="1" si="672"/>
        <v>0.27370007199892443</v>
      </c>
      <c r="E9559" s="7">
        <v>9551</v>
      </c>
      <c r="F9559" s="14">
        <f t="shared" ca="1" si="673"/>
        <v>0.61299484737975041</v>
      </c>
      <c r="H9559" s="7">
        <v>9551</v>
      </c>
      <c r="I9559" s="14">
        <f t="shared" ca="1" si="674"/>
        <v>-6.5505267270725101E-2</v>
      </c>
      <c r="K9559" s="7">
        <v>9551</v>
      </c>
      <c r="L9559" s="14">
        <f t="shared" ca="1" si="671"/>
        <v>0.45496535236654906</v>
      </c>
      <c r="N9559" s="7"/>
      <c r="O9559" s="14"/>
      <c r="Z9559" s="7">
        <v>9551</v>
      </c>
      <c r="AA9559" s="14">
        <f ca="1">C9559+F9559+I9559+$AA$5*AA9558+$AA$6*RAND()</f>
        <v>0.8211896521079497</v>
      </c>
      <c r="AF9559" s="7">
        <v>9551</v>
      </c>
      <c r="AG9559" s="14">
        <f ca="1">$AG$3*C9559+$AG$4*F9559+$AG$5*I9559</f>
        <v>0.21243636170541996</v>
      </c>
    </row>
    <row r="9560" spans="2:33" x14ac:dyDescent="0.25">
      <c r="B9560" s="7">
        <v>9552</v>
      </c>
      <c r="C9560" s="14">
        <f t="shared" ca="1" si="672"/>
        <v>-0.18642672345611183</v>
      </c>
      <c r="E9560" s="7">
        <v>9552</v>
      </c>
      <c r="F9560" s="14">
        <f t="shared" ca="1" si="673"/>
        <v>-0.10334083875261987</v>
      </c>
      <c r="H9560" s="7">
        <v>9552</v>
      </c>
      <c r="I9560" s="14">
        <f t="shared" ca="1" si="674"/>
        <v>7.973526113239697E-2</v>
      </c>
      <c r="K9560" s="7">
        <v>9552</v>
      </c>
      <c r="L9560" s="14">
        <f t="shared" ca="1" si="671"/>
        <v>5.1791964040528111E-2</v>
      </c>
      <c r="N9560" s="7"/>
      <c r="O9560" s="14"/>
      <c r="Z9560" s="7">
        <v>9552</v>
      </c>
      <c r="AA9560" s="14">
        <f ca="1">C9560+F9560+I9560+$AA$5*AA9559+$AA$6*RAND()</f>
        <v>-0.21003230107633469</v>
      </c>
      <c r="AF9560" s="7">
        <v>9552</v>
      </c>
      <c r="AG9560" s="14">
        <f ca="1">$AG$3*C9560+$AG$4*F9560+$AG$5*I9560</f>
        <v>-3.639349186404954E-2</v>
      </c>
    </row>
    <row r="9561" spans="2:33" x14ac:dyDescent="0.25">
      <c r="B9561" s="7">
        <v>9553</v>
      </c>
      <c r="C9561" s="14">
        <f t="shared" ca="1" si="672"/>
        <v>-0.14416973279912898</v>
      </c>
      <c r="E9561" s="7">
        <v>9553</v>
      </c>
      <c r="F9561" s="14">
        <f t="shared" ca="1" si="673"/>
        <v>-0.26466172055931259</v>
      </c>
      <c r="H9561" s="7">
        <v>9553</v>
      </c>
      <c r="I9561" s="14">
        <f t="shared" ca="1" si="674"/>
        <v>-3.69714433559966E-2</v>
      </c>
      <c r="K9561" s="7">
        <v>9553</v>
      </c>
      <c r="L9561" s="14">
        <f t="shared" ca="1" si="671"/>
        <v>9.2197625808613584E-2</v>
      </c>
      <c r="N9561" s="7"/>
      <c r="O9561" s="14"/>
      <c r="Z9561" s="7">
        <v>9553</v>
      </c>
      <c r="AA9561" s="14">
        <f ca="1">C9561+F9561+I9561+$AA$5*AA9560+$AA$6*RAND()</f>
        <v>-0.44580289671443818</v>
      </c>
      <c r="AF9561" s="7">
        <v>9553</v>
      </c>
      <c r="AG9561" s="14">
        <f ca="1">$AG$3*C9561+$AG$4*F9561+$AG$5*I9561</f>
        <v>-0.12302104007001821</v>
      </c>
    </row>
    <row r="9562" spans="2:33" x14ac:dyDescent="0.25">
      <c r="B9562" s="7">
        <v>9554</v>
      </c>
      <c r="C9562" s="14">
        <f t="shared" ca="1" si="672"/>
        <v>0.15834418345897236</v>
      </c>
      <c r="E9562" s="7">
        <v>9554</v>
      </c>
      <c r="F9562" s="14">
        <f t="shared" ca="1" si="673"/>
        <v>-0.92763037963765527</v>
      </c>
      <c r="H9562" s="7">
        <v>9554</v>
      </c>
      <c r="I9562" s="14">
        <f t="shared" ca="1" si="674"/>
        <v>-0.60841087123561644</v>
      </c>
      <c r="K9562" s="7">
        <v>9554</v>
      </c>
      <c r="L9562" s="14">
        <f t="shared" ca="1" si="671"/>
        <v>1.2557347898996709</v>
      </c>
      <c r="N9562" s="7"/>
      <c r="O9562" s="14"/>
      <c r="Z9562" s="7">
        <v>9554</v>
      </c>
      <c r="AA9562" s="14">
        <f ca="1">C9562+F9562+I9562+$AA$5*AA9561+$AA$6*RAND()</f>
        <v>-1.3776970674142994</v>
      </c>
      <c r="AF9562" s="7">
        <v>9554</v>
      </c>
      <c r="AG9562" s="14">
        <f ca="1">$AG$3*C9562+$AG$4*F9562+$AG$5*I9562</f>
        <v>-0.48998462569374868</v>
      </c>
    </row>
    <row r="9563" spans="2:33" x14ac:dyDescent="0.25">
      <c r="B9563" s="7">
        <v>9555</v>
      </c>
      <c r="C9563" s="14">
        <f t="shared" ca="1" si="672"/>
        <v>-0.31497717099368577</v>
      </c>
      <c r="E9563" s="7">
        <v>9555</v>
      </c>
      <c r="F9563" s="14">
        <f t="shared" ca="1" si="673"/>
        <v>0.1215546238638304</v>
      </c>
      <c r="H9563" s="7">
        <v>9555</v>
      </c>
      <c r="I9563" s="14">
        <f t="shared" ca="1" si="674"/>
        <v>-0.1697998833550397</v>
      </c>
      <c r="K9563" s="7">
        <v>9555</v>
      </c>
      <c r="L9563" s="14">
        <f t="shared" ca="1" si="671"/>
        <v>0.14281814521724795</v>
      </c>
      <c r="N9563" s="7"/>
      <c r="O9563" s="14"/>
      <c r="Z9563" s="7">
        <v>9555</v>
      </c>
      <c r="AA9563" s="14">
        <f ca="1">C9563+F9563+I9563+$AA$5*AA9562+$AA$6*RAND()</f>
        <v>-0.36322243048489511</v>
      </c>
      <c r="AF9563" s="7">
        <v>9555</v>
      </c>
      <c r="AG9563" s="14">
        <f ca="1">$AG$3*C9563+$AG$4*F9563+$AG$5*I9563</f>
        <v>-9.444900038160392E-2</v>
      </c>
    </row>
    <row r="9564" spans="2:33" x14ac:dyDescent="0.25">
      <c r="B9564" s="7">
        <v>9556</v>
      </c>
      <c r="C9564" s="14">
        <f t="shared" ca="1" si="672"/>
        <v>0.1794566356210042</v>
      </c>
      <c r="E9564" s="7">
        <v>9556</v>
      </c>
      <c r="F9564" s="14">
        <f t="shared" ca="1" si="673"/>
        <v>0.44902683950971395</v>
      </c>
      <c r="H9564" s="7">
        <v>9556</v>
      </c>
      <c r="I9564" s="14">
        <f t="shared" ca="1" si="674"/>
        <v>-0.19997751348083842</v>
      </c>
      <c r="K9564" s="7">
        <v>9556</v>
      </c>
      <c r="L9564" s="14">
        <f t="shared" ca="1" si="671"/>
        <v>0.27382079256647118</v>
      </c>
      <c r="N9564" s="7"/>
      <c r="O9564" s="14"/>
      <c r="Z9564" s="7">
        <v>9556</v>
      </c>
      <c r="AA9564" s="14">
        <f ca="1">C9564+F9564+I9564+$AA$5*AA9563+$AA$6*RAND()</f>
        <v>0.4285059616498797</v>
      </c>
      <c r="AF9564" s="7">
        <v>9556</v>
      </c>
      <c r="AG9564" s="14">
        <f ca="1">$AG$3*C9564+$AG$4*F9564+$AG$5*I9564</f>
        <v>9.0608373584779647E-2</v>
      </c>
    </row>
    <row r="9565" spans="2:33" x14ac:dyDescent="0.25">
      <c r="B9565" s="7">
        <v>9557</v>
      </c>
      <c r="C9565" s="14">
        <f t="shared" ca="1" si="672"/>
        <v>0.42865063548032678</v>
      </c>
      <c r="E9565" s="7">
        <v>9557</v>
      </c>
      <c r="F9565" s="14">
        <f t="shared" ca="1" si="673"/>
        <v>1.1619160685872583</v>
      </c>
      <c r="H9565" s="7">
        <v>9557</v>
      </c>
      <c r="I9565" s="14">
        <f t="shared" ca="1" si="674"/>
        <v>1.7686719783449295E-2</v>
      </c>
      <c r="K9565" s="7">
        <v>9557</v>
      </c>
      <c r="L9565" s="14">
        <f t="shared" ca="1" si="671"/>
        <v>1.5341031377956564</v>
      </c>
      <c r="N9565" s="7"/>
      <c r="O9565" s="14"/>
      <c r="Z9565" s="7">
        <v>9557</v>
      </c>
      <c r="AA9565" s="14">
        <f ca="1">C9565+F9565+I9565+$AA$5*AA9564+$AA$6*RAND()</f>
        <v>1.6082534238510344</v>
      </c>
      <c r="AF9565" s="7">
        <v>9557</v>
      </c>
      <c r="AG9565" s="14">
        <f ca="1">$AG$3*C9565+$AG$4*F9565+$AG$5*I9565</f>
        <v>0.44137963558562254</v>
      </c>
    </row>
    <row r="9566" spans="2:33" x14ac:dyDescent="0.25">
      <c r="B9566" s="7">
        <v>9558</v>
      </c>
      <c r="C9566" s="14">
        <f t="shared" ca="1" si="672"/>
        <v>-1.8428555669106148E-2</v>
      </c>
      <c r="E9566" s="7">
        <v>9558</v>
      </c>
      <c r="F9566" s="14">
        <f t="shared" ca="1" si="673"/>
        <v>-0.11575118559638387</v>
      </c>
      <c r="H9566" s="7">
        <v>9558</v>
      </c>
      <c r="I9566" s="14">
        <f t="shared" ca="1" si="674"/>
        <v>-0.29147545719513052</v>
      </c>
      <c r="K9566" s="7">
        <v>9558</v>
      </c>
      <c r="L9566" s="14">
        <f t="shared" ca="1" si="671"/>
        <v>9.8695890778128209E-2</v>
      </c>
      <c r="N9566" s="7"/>
      <c r="O9566" s="14"/>
      <c r="Z9566" s="7">
        <v>9558</v>
      </c>
      <c r="AA9566" s="14">
        <f ca="1">C9566+F9566+I9566+$AA$5*AA9565+$AA$6*RAND()</f>
        <v>-0.4256551984606205</v>
      </c>
      <c r="AF9566" s="7">
        <v>9558</v>
      </c>
      <c r="AG9566" s="14">
        <f ca="1">$AG$3*C9566+$AG$4*F9566+$AG$5*I9566</f>
        <v>-0.1550012496907886</v>
      </c>
    </row>
    <row r="9567" spans="2:33" x14ac:dyDescent="0.25">
      <c r="B9567" s="7">
        <v>9559</v>
      </c>
      <c r="C9567" s="14">
        <f t="shared" ca="1" si="672"/>
        <v>-0.24852072577016446</v>
      </c>
      <c r="E9567" s="7">
        <v>9559</v>
      </c>
      <c r="F9567" s="14">
        <f t="shared" ca="1" si="673"/>
        <v>0.31767938519419603</v>
      </c>
      <c r="H9567" s="7">
        <v>9559</v>
      </c>
      <c r="I9567" s="14">
        <f t="shared" ca="1" si="674"/>
        <v>-0.1310265886822225</v>
      </c>
      <c r="K9567" s="7">
        <v>9559</v>
      </c>
      <c r="L9567" s="14">
        <f t="shared" ca="1" si="671"/>
        <v>0.17985070985639195</v>
      </c>
      <c r="N9567" s="7"/>
      <c r="O9567" s="14"/>
      <c r="Z9567" s="7">
        <v>9559</v>
      </c>
      <c r="AA9567" s="14">
        <f ca="1">C9567+F9567+I9567+$AA$5*AA9566+$AA$6*RAND()</f>
        <v>-6.1867929258190929E-2</v>
      </c>
      <c r="AF9567" s="7">
        <v>9559</v>
      </c>
      <c r="AG9567" s="14">
        <f ca="1">$AG$3*C9567+$AG$4*F9567+$AG$5*I9567</f>
        <v>-6.8109650686630982E-3</v>
      </c>
    </row>
    <row r="9568" spans="2:33" x14ac:dyDescent="0.25">
      <c r="B9568" s="7">
        <v>9560</v>
      </c>
      <c r="C9568" s="14">
        <f t="shared" ca="1" si="672"/>
        <v>-3.0854190770577751E-2</v>
      </c>
      <c r="E9568" s="7">
        <v>9560</v>
      </c>
      <c r="F9568" s="14">
        <f t="shared" ca="1" si="673"/>
        <v>0.3379650620545977</v>
      </c>
      <c r="H9568" s="7">
        <v>9560</v>
      </c>
      <c r="I9568" s="14">
        <f t="shared" ca="1" si="674"/>
        <v>-0.21802858707977463</v>
      </c>
      <c r="K9568" s="7">
        <v>9560</v>
      </c>
      <c r="L9568" s="14">
        <f t="shared" ca="1" si="671"/>
        <v>0.16270882904167816</v>
      </c>
      <c r="N9568" s="7"/>
      <c r="O9568" s="14"/>
      <c r="Z9568" s="7">
        <v>9560</v>
      </c>
      <c r="AA9568" s="14">
        <f ca="1">C9568+F9568+I9568+$AA$5*AA9567+$AA$6*RAND()</f>
        <v>8.9082284204245299E-2</v>
      </c>
      <c r="AF9568" s="7">
        <v>9560</v>
      </c>
      <c r="AG9568" s="14">
        <f ca="1">$AG$3*C9568+$AG$4*F9568+$AG$5*I9568</f>
        <v>8.0072456303539041E-3</v>
      </c>
    </row>
    <row r="9569" spans="2:33" x14ac:dyDescent="0.25">
      <c r="B9569" s="7">
        <v>9561</v>
      </c>
      <c r="C9569" s="14">
        <f t="shared" ca="1" si="672"/>
        <v>-0.15410117500770881</v>
      </c>
      <c r="E9569" s="7">
        <v>9561</v>
      </c>
      <c r="F9569" s="14">
        <f t="shared" ca="1" si="673"/>
        <v>-0.61356605552318588</v>
      </c>
      <c r="H9569" s="7">
        <v>9561</v>
      </c>
      <c r="I9569" s="14">
        <f t="shared" ca="1" si="674"/>
        <v>-0.25516816895241562</v>
      </c>
      <c r="K9569" s="7">
        <v>9561</v>
      </c>
      <c r="L9569" s="14">
        <f t="shared" ca="1" si="671"/>
        <v>0.4653212710755662</v>
      </c>
      <c r="N9569" s="7"/>
      <c r="O9569" s="14"/>
      <c r="Z9569" s="7">
        <v>9561</v>
      </c>
      <c r="AA9569" s="14">
        <f ca="1">C9569+F9569+I9569+$AA$5*AA9568+$AA$6*RAND()</f>
        <v>-1.0228353994833104</v>
      </c>
      <c r="AF9569" s="7">
        <v>9561</v>
      </c>
      <c r="AG9569" s="14">
        <f ca="1">$AG$3*C9569+$AG$4*F9569+$AG$5*I9569</f>
        <v>-0.3169573192394638</v>
      </c>
    </row>
    <row r="9570" spans="2:33" x14ac:dyDescent="0.25">
      <c r="B9570" s="7">
        <v>9562</v>
      </c>
      <c r="C9570" s="14">
        <f t="shared" ca="1" si="672"/>
        <v>5.4093566332532171E-2</v>
      </c>
      <c r="E9570" s="7">
        <v>9562</v>
      </c>
      <c r="F9570" s="14">
        <f t="shared" ca="1" si="673"/>
        <v>0.46094858672171429</v>
      </c>
      <c r="H9570" s="7">
        <v>9562</v>
      </c>
      <c r="I9570" s="14">
        <f t="shared" ca="1" si="674"/>
        <v>-0.36791116790858203</v>
      </c>
      <c r="K9570" s="7">
        <v>9562</v>
      </c>
      <c r="L9570" s="14">
        <f t="shared" ca="1" si="671"/>
        <v>0.35075834099117464</v>
      </c>
      <c r="N9570" s="7"/>
      <c r="O9570" s="14"/>
      <c r="Z9570" s="7">
        <v>9562</v>
      </c>
      <c r="AA9570" s="14">
        <f ca="1">C9570+F9570+I9570+$AA$5*AA9569+$AA$6*RAND()</f>
        <v>0.14713098514566447</v>
      </c>
      <c r="AF9570" s="7">
        <v>9562</v>
      </c>
      <c r="AG9570" s="14">
        <f ca="1">$AG$3*C9570+$AG$4*F9570+$AG$5*I9570</f>
        <v>1.9388221195879018E-3</v>
      </c>
    </row>
    <row r="9571" spans="2:33" x14ac:dyDescent="0.25">
      <c r="B9571" s="7">
        <v>9563</v>
      </c>
      <c r="C9571" s="14">
        <f t="shared" ca="1" si="672"/>
        <v>-0.53011000512864537</v>
      </c>
      <c r="E9571" s="7">
        <v>9563</v>
      </c>
      <c r="F9571" s="14">
        <f t="shared" ca="1" si="673"/>
        <v>0.26615768761301078</v>
      </c>
      <c r="H9571" s="7">
        <v>9563</v>
      </c>
      <c r="I9571" s="14">
        <f t="shared" ca="1" si="674"/>
        <v>-0.12714408377519221</v>
      </c>
      <c r="K9571" s="7">
        <v>9563</v>
      </c>
      <c r="L9571" s="14">
        <f t="shared" ca="1" si="671"/>
        <v>0.36802215025203056</v>
      </c>
      <c r="N9571" s="7"/>
      <c r="O9571" s="14"/>
      <c r="Z9571" s="7">
        <v>9563</v>
      </c>
      <c r="AA9571" s="14">
        <f ca="1">C9571+F9571+I9571+$AA$5*AA9570+$AA$6*RAND()</f>
        <v>-0.39109640129082679</v>
      </c>
      <c r="AF9571" s="7">
        <v>9563</v>
      </c>
      <c r="AG9571" s="14">
        <f ca="1">$AG$3*C9571+$AG$4*F9571+$AG$5*I9571</f>
        <v>-7.7032328251902732E-2</v>
      </c>
    </row>
    <row r="9572" spans="2:33" x14ac:dyDescent="0.25">
      <c r="B9572" s="7">
        <v>9564</v>
      </c>
      <c r="C9572" s="14">
        <f t="shared" ca="1" si="672"/>
        <v>-0.18614163238198872</v>
      </c>
      <c r="E9572" s="7">
        <v>9564</v>
      </c>
      <c r="F9572" s="14">
        <f t="shared" ca="1" si="673"/>
        <v>0.2229220488324512</v>
      </c>
      <c r="H9572" s="7">
        <v>9564</v>
      </c>
      <c r="I9572" s="14">
        <f t="shared" ca="1" si="674"/>
        <v>-0.13163238356571116</v>
      </c>
      <c r="K9572" s="7">
        <v>9564</v>
      </c>
      <c r="L9572" s="14">
        <f t="shared" ca="1" si="671"/>
        <v>0.10167003156467969</v>
      </c>
      <c r="N9572" s="7"/>
      <c r="O9572" s="14"/>
      <c r="Z9572" s="7">
        <v>9564</v>
      </c>
      <c r="AA9572" s="14">
        <f ca="1">C9572+F9572+I9572+$AA$5*AA9571+$AA$6*RAND()</f>
        <v>-9.4851967115248681E-2</v>
      </c>
      <c r="AF9572" s="7">
        <v>9564</v>
      </c>
      <c r="AG9572" s="14">
        <f ca="1">$AG$3*C9572+$AG$4*F9572+$AG$5*I9572</f>
        <v>-2.3004665252946851E-2</v>
      </c>
    </row>
    <row r="9573" spans="2:33" x14ac:dyDescent="0.25">
      <c r="B9573" s="7">
        <v>9565</v>
      </c>
      <c r="C9573" s="14">
        <f t="shared" ca="1" si="672"/>
        <v>0.30789993441896074</v>
      </c>
      <c r="E9573" s="7">
        <v>9565</v>
      </c>
      <c r="F9573" s="14">
        <f t="shared" ca="1" si="673"/>
        <v>-0.46105473144132786</v>
      </c>
      <c r="H9573" s="7">
        <v>9565</v>
      </c>
      <c r="I9573" s="14">
        <f t="shared" ca="1" si="674"/>
        <v>-0.33618052053895092</v>
      </c>
      <c r="K9573" s="7">
        <v>9565</v>
      </c>
      <c r="L9573" s="14">
        <f t="shared" ca="1" si="671"/>
        <v>0.42039117738947529</v>
      </c>
      <c r="N9573" s="7"/>
      <c r="O9573" s="14"/>
      <c r="Z9573" s="7">
        <v>9565</v>
      </c>
      <c r="AA9573" s="14">
        <f ca="1">C9573+F9573+I9573+$AA$5*AA9572+$AA$6*RAND()</f>
        <v>-0.48933531756131804</v>
      </c>
      <c r="AF9573" s="7">
        <v>9565</v>
      </c>
      <c r="AG9573" s="14">
        <f ca="1">$AG$3*C9573+$AG$4*F9573+$AG$5*I9573</f>
        <v>-0.21120864076418658</v>
      </c>
    </row>
    <row r="9574" spans="2:33" x14ac:dyDescent="0.25">
      <c r="B9574" s="7">
        <v>9566</v>
      </c>
      <c r="C9574" s="14">
        <f t="shared" ca="1" si="672"/>
        <v>0.14807028248061982</v>
      </c>
      <c r="E9574" s="7">
        <v>9566</v>
      </c>
      <c r="F9574" s="14">
        <f t="shared" ca="1" si="673"/>
        <v>-0.3434280911963104</v>
      </c>
      <c r="H9574" s="7">
        <v>9566</v>
      </c>
      <c r="I9574" s="14">
        <f t="shared" ca="1" si="674"/>
        <v>-2.5614448441380337E-2</v>
      </c>
      <c r="K9574" s="7">
        <v>9566</v>
      </c>
      <c r="L9574" s="14">
        <f t="shared" ca="1" si="671"/>
        <v>0.14052376234558797</v>
      </c>
      <c r="N9574" s="7"/>
      <c r="O9574" s="14"/>
      <c r="Z9574" s="7">
        <v>9566</v>
      </c>
      <c r="AA9574" s="14">
        <f ca="1">C9574+F9574+I9574+$AA$5*AA9573+$AA$6*RAND()</f>
        <v>-0.22097225715707092</v>
      </c>
      <c r="AF9574" s="7">
        <v>9566</v>
      </c>
      <c r="AG9574" s="14">
        <f ca="1">$AG$3*C9574+$AG$4*F9574+$AG$5*I9574</f>
        <v>-8.3660150239321288E-2</v>
      </c>
    </row>
    <row r="9575" spans="2:33" x14ac:dyDescent="0.25">
      <c r="B9575" s="7">
        <v>9567</v>
      </c>
      <c r="C9575" s="14">
        <f t="shared" ca="1" si="672"/>
        <v>-3.2339104264073743E-2</v>
      </c>
      <c r="E9575" s="7">
        <v>9567</v>
      </c>
      <c r="F9575" s="14">
        <f t="shared" ca="1" si="673"/>
        <v>-0.21173800305150209</v>
      </c>
      <c r="H9575" s="7">
        <v>9567</v>
      </c>
      <c r="I9575" s="14">
        <f t="shared" ca="1" si="674"/>
        <v>-0.17868513927533242</v>
      </c>
      <c r="K9575" s="7">
        <v>9567</v>
      </c>
      <c r="L9575" s="14">
        <f t="shared" ca="1" si="671"/>
        <v>7.7807178598685495E-2</v>
      </c>
      <c r="N9575" s="7"/>
      <c r="O9575" s="14"/>
      <c r="Z9575" s="7">
        <v>9567</v>
      </c>
      <c r="AA9575" s="14">
        <f ca="1">C9575+F9575+I9575+$AA$5*AA9574+$AA$6*RAND()</f>
        <v>-0.42276224659090822</v>
      </c>
      <c r="AF9575" s="7">
        <v>9567</v>
      </c>
      <c r="AG9575" s="14">
        <f ca="1">$AG$3*C9575+$AG$4*F9575+$AG$5*I9575</f>
        <v>-0.14146327747839835</v>
      </c>
    </row>
    <row r="9576" spans="2:33" x14ac:dyDescent="0.25">
      <c r="B9576" s="7">
        <v>9568</v>
      </c>
      <c r="C9576" s="14">
        <f t="shared" ca="1" si="672"/>
        <v>-0.31996546652158359</v>
      </c>
      <c r="E9576" s="7">
        <v>9568</v>
      </c>
      <c r="F9576" s="14">
        <f t="shared" ca="1" si="673"/>
        <v>-0.48546560186565785</v>
      </c>
      <c r="H9576" s="7">
        <v>9568</v>
      </c>
      <c r="I9576" s="14">
        <f t="shared" ca="1" si="674"/>
        <v>-0.15382174315048391</v>
      </c>
      <c r="K9576" s="7">
        <v>9568</v>
      </c>
      <c r="L9576" s="14">
        <f t="shared" ca="1" si="671"/>
        <v>0.36171587902701352</v>
      </c>
      <c r="N9576" s="7"/>
      <c r="O9576" s="14"/>
      <c r="Z9576" s="7">
        <v>9568</v>
      </c>
      <c r="AA9576" s="14">
        <f ca="1">C9576+F9576+I9576+$AA$5*AA9575+$AA$6*RAND()</f>
        <v>-0.95925281153772535</v>
      </c>
      <c r="AF9576" s="7">
        <v>9568</v>
      </c>
      <c r="AG9576" s="14">
        <f ca="1">$AG$3*C9576+$AG$4*F9576+$AG$5*I9576</f>
        <v>-0.27116147112420763</v>
      </c>
    </row>
    <row r="9577" spans="2:33" x14ac:dyDescent="0.25">
      <c r="B9577" s="7">
        <v>9569</v>
      </c>
      <c r="C9577" s="14">
        <f t="shared" ca="1" si="672"/>
        <v>0.18031238944937741</v>
      </c>
      <c r="E9577" s="7">
        <v>9569</v>
      </c>
      <c r="F9577" s="14">
        <f t="shared" ca="1" si="673"/>
        <v>0.96531587871277935</v>
      </c>
      <c r="H9577" s="7">
        <v>9569</v>
      </c>
      <c r="I9577" s="14">
        <f t="shared" ca="1" si="674"/>
        <v>-0.16452081589684731</v>
      </c>
      <c r="K9577" s="7">
        <v>9569</v>
      </c>
      <c r="L9577" s="14">
        <f t="shared" ca="1" si="671"/>
        <v>0.99141440234733358</v>
      </c>
      <c r="N9577" s="7"/>
      <c r="O9577" s="14"/>
      <c r="Z9577" s="7">
        <v>9569</v>
      </c>
      <c r="AA9577" s="14">
        <f ca="1">C9577+F9577+I9577+$AA$5*AA9576+$AA$6*RAND()</f>
        <v>0.98110745226530949</v>
      </c>
      <c r="AF9577" s="7">
        <v>9569</v>
      </c>
      <c r="AG9577" s="14">
        <f ca="1">$AG$3*C9577+$AG$4*F9577+$AG$5*I9577</f>
        <v>0.25984891514497033</v>
      </c>
    </row>
    <row r="9578" spans="2:33" x14ac:dyDescent="0.25">
      <c r="B9578" s="7">
        <v>9570</v>
      </c>
      <c r="C9578" s="14">
        <f t="shared" ca="1" si="672"/>
        <v>-0.16910387893726647</v>
      </c>
      <c r="E9578" s="7">
        <v>9570</v>
      </c>
      <c r="F9578" s="14">
        <f t="shared" ca="1" si="673"/>
        <v>-2.8880495472091094E-2</v>
      </c>
      <c r="H9578" s="7">
        <v>9570</v>
      </c>
      <c r="I9578" s="14">
        <f t="shared" ca="1" si="674"/>
        <v>-0.1044533234929578</v>
      </c>
      <c r="K9578" s="7">
        <v>9570</v>
      </c>
      <c r="L9578" s="14">
        <f t="shared" ca="1" si="671"/>
        <v>4.0340701679067642E-2</v>
      </c>
      <c r="N9578" s="7"/>
      <c r="O9578" s="14"/>
      <c r="Z9578" s="7">
        <v>9570</v>
      </c>
      <c r="AA9578" s="14">
        <f ca="1">C9578+F9578+I9578+$AA$5*AA9577+$AA$6*RAND()</f>
        <v>-0.30243769790231534</v>
      </c>
      <c r="AF9578" s="7">
        <v>9570</v>
      </c>
      <c r="AG9578" s="14">
        <f ca="1">$AG$3*C9578+$AG$4*F9578+$AG$5*I9578</f>
        <v>-8.4266253826263751E-2</v>
      </c>
    </row>
    <row r="9579" spans="2:33" x14ac:dyDescent="0.25">
      <c r="B9579" s="7">
        <v>9571</v>
      </c>
      <c r="C9579" s="14">
        <f t="shared" ca="1" si="672"/>
        <v>0.15482144739171963</v>
      </c>
      <c r="E9579" s="7">
        <v>9571</v>
      </c>
      <c r="F9579" s="14">
        <f t="shared" ca="1" si="673"/>
        <v>-0.87558758201461862</v>
      </c>
      <c r="H9579" s="7">
        <v>9571</v>
      </c>
      <c r="I9579" s="14">
        <f t="shared" ca="1" si="674"/>
        <v>0.14145017517792607</v>
      </c>
      <c r="K9579" s="7">
        <v>9571</v>
      </c>
      <c r="L9579" s="14">
        <f t="shared" ca="1" si="671"/>
        <v>0.81063144640853946</v>
      </c>
      <c r="N9579" s="7"/>
      <c r="O9579" s="14"/>
      <c r="Z9579" s="7">
        <v>9571</v>
      </c>
      <c r="AA9579" s="14">
        <f ca="1">C9579+F9579+I9579+$AA$5*AA9578+$AA$6*RAND()</f>
        <v>-0.57931595944497283</v>
      </c>
      <c r="AF9579" s="7">
        <v>9571</v>
      </c>
      <c r="AG9579" s="14">
        <f ca="1">$AG$3*C9579+$AG$4*F9579+$AG$5*I9579</f>
        <v>-0.17513191505487122</v>
      </c>
    </row>
    <row r="9580" spans="2:33" x14ac:dyDescent="0.25">
      <c r="B9580" s="7">
        <v>9572</v>
      </c>
      <c r="C9580" s="14">
        <f t="shared" ca="1" si="672"/>
        <v>-0.4415400707645688</v>
      </c>
      <c r="E9580" s="7">
        <v>9572</v>
      </c>
      <c r="F9580" s="14">
        <f t="shared" ca="1" si="673"/>
        <v>-6.4204205496640743E-2</v>
      </c>
      <c r="H9580" s="7">
        <v>9572</v>
      </c>
      <c r="I9580" s="14">
        <f t="shared" ca="1" si="674"/>
        <v>7.5129668643131961E-2</v>
      </c>
      <c r="K9580" s="7">
        <v>9572</v>
      </c>
      <c r="L9580" s="14">
        <f t="shared" ca="1" si="671"/>
        <v>0.2047242812046621</v>
      </c>
      <c r="N9580" s="7"/>
      <c r="O9580" s="14"/>
      <c r="Z9580" s="7">
        <v>9572</v>
      </c>
      <c r="AA9580" s="14">
        <f ca="1">C9580+F9580+I9580+$AA$5*AA9579+$AA$6*RAND()</f>
        <v>-0.43061460761807757</v>
      </c>
      <c r="AF9580" s="7">
        <v>9572</v>
      </c>
      <c r="AG9580" s="14">
        <f ca="1">$AG$3*C9580+$AG$4*F9580+$AG$5*I9580</f>
        <v>-7.7517408344653205E-2</v>
      </c>
    </row>
    <row r="9581" spans="2:33" x14ac:dyDescent="0.25">
      <c r="B9581" s="7">
        <v>9573</v>
      </c>
      <c r="C9581" s="14">
        <f t="shared" ca="1" si="672"/>
        <v>1.5994481824600275E-2</v>
      </c>
      <c r="E9581" s="7">
        <v>9573</v>
      </c>
      <c r="F9581" s="14">
        <f t="shared" ca="1" si="673"/>
        <v>0.36346952293435009</v>
      </c>
      <c r="H9581" s="7">
        <v>9573</v>
      </c>
      <c r="I9581" s="14">
        <f t="shared" ca="1" si="674"/>
        <v>0.11975998545135626</v>
      </c>
      <c r="K9581" s="7">
        <v>9573</v>
      </c>
      <c r="L9581" s="14">
        <f t="shared" ca="1" si="671"/>
        <v>0.14670837166627057</v>
      </c>
      <c r="N9581" s="7"/>
      <c r="O9581" s="14"/>
      <c r="Z9581" s="7">
        <v>9573</v>
      </c>
      <c r="AA9581" s="14">
        <f ca="1">C9581+F9581+I9581+$AA$5*AA9580+$AA$6*RAND()</f>
        <v>0.49922399021030661</v>
      </c>
      <c r="AF9581" s="7">
        <v>9573</v>
      </c>
      <c r="AG9581" s="14">
        <f ca="1">$AG$3*C9581+$AG$4*F9581+$AG$5*I9581</f>
        <v>0.16014374742576759</v>
      </c>
    </row>
    <row r="9582" spans="2:33" x14ac:dyDescent="0.25">
      <c r="B9582" s="7">
        <v>9574</v>
      </c>
      <c r="C9582" s="14">
        <f t="shared" ca="1" si="672"/>
        <v>-0.1692431887653548</v>
      </c>
      <c r="E9582" s="7">
        <v>9574</v>
      </c>
      <c r="F9582" s="14">
        <f t="shared" ca="1" si="673"/>
        <v>-0.16686812815802596</v>
      </c>
      <c r="H9582" s="7">
        <v>9574</v>
      </c>
      <c r="I9582" s="14">
        <f t="shared" ca="1" si="674"/>
        <v>-0.13008422625665145</v>
      </c>
      <c r="K9582" s="7">
        <v>9574</v>
      </c>
      <c r="L9582" s="14">
        <f t="shared" ca="1" si="671"/>
        <v>7.3410135059220588E-2</v>
      </c>
      <c r="N9582" s="7"/>
      <c r="O9582" s="14"/>
      <c r="Z9582" s="7">
        <v>9574</v>
      </c>
      <c r="AA9582" s="14">
        <f ca="1">C9582+F9582+I9582+$AA$5*AA9581+$AA$6*RAND()</f>
        <v>-0.4661955431800322</v>
      </c>
      <c r="AF9582" s="7">
        <v>9574</v>
      </c>
      <c r="AG9582" s="14">
        <f ca="1">$AG$3*C9582+$AG$4*F9582+$AG$5*I9582</f>
        <v>-0.13594276670313932</v>
      </c>
    </row>
    <row r="9583" spans="2:33" x14ac:dyDescent="0.25">
      <c r="B9583" s="7">
        <v>9575</v>
      </c>
      <c r="C9583" s="14">
        <f t="shared" ca="1" si="672"/>
        <v>-0.46143633838089487</v>
      </c>
      <c r="E9583" s="7">
        <v>9575</v>
      </c>
      <c r="F9583" s="14">
        <f t="shared" ca="1" si="673"/>
        <v>-0.41356174262840451</v>
      </c>
      <c r="H9583" s="7">
        <v>9575</v>
      </c>
      <c r="I9583" s="14">
        <f t="shared" ca="1" si="674"/>
        <v>-0.15390538042204821</v>
      </c>
      <c r="K9583" s="7">
        <v>9575</v>
      </c>
      <c r="L9583" s="14">
        <f t="shared" ca="1" si="671"/>
        <v>0.40764367546706576</v>
      </c>
      <c r="N9583" s="7"/>
      <c r="O9583" s="14"/>
      <c r="Z9583" s="7">
        <v>9575</v>
      </c>
      <c r="AA9583" s="14">
        <f ca="1">C9583+F9583+I9583+$AA$5*AA9582+$AA$6*RAND()</f>
        <v>-1.0289034614313477</v>
      </c>
      <c r="AF9583" s="7">
        <v>9575</v>
      </c>
      <c r="AG9583" s="14">
        <f ca="1">$AG$3*C9583+$AG$4*F9583+$AG$5*I9583</f>
        <v>-0.2779179426335196</v>
      </c>
    </row>
    <row r="9584" spans="2:33" x14ac:dyDescent="0.25">
      <c r="B9584" s="7">
        <v>9576</v>
      </c>
      <c r="C9584" s="14">
        <f t="shared" ca="1" si="672"/>
        <v>-0.28421559650581052</v>
      </c>
      <c r="E9584" s="7">
        <v>9576</v>
      </c>
      <c r="F9584" s="14">
        <f t="shared" ca="1" si="673"/>
        <v>-0.22303532498054196</v>
      </c>
      <c r="H9584" s="7">
        <v>9576</v>
      </c>
      <c r="I9584" s="14">
        <f t="shared" ca="1" si="674"/>
        <v>-0.28140153731509771</v>
      </c>
      <c r="K9584" s="7">
        <v>9576</v>
      </c>
      <c r="L9584" s="14">
        <f t="shared" ca="1" si="671"/>
        <v>0.20971008668962998</v>
      </c>
      <c r="N9584" s="7"/>
      <c r="O9584" s="14"/>
      <c r="Z9584" s="7">
        <v>9576</v>
      </c>
      <c r="AA9584" s="14">
        <f ca="1">C9584+F9584+I9584+$AA$5*AA9583+$AA$6*RAND()</f>
        <v>-0.7886524588014503</v>
      </c>
      <c r="AF9584" s="7">
        <v>9576</v>
      </c>
      <c r="AG9584" s="14">
        <f ca="1">$AG$3*C9584+$AG$4*F9584+$AG$5*I9584</f>
        <v>-0.23631433172136379</v>
      </c>
    </row>
    <row r="9585" spans="2:33" x14ac:dyDescent="0.25">
      <c r="B9585" s="7">
        <v>9577</v>
      </c>
      <c r="C9585" s="14">
        <f t="shared" ca="1" si="672"/>
        <v>-0.28277352276749063</v>
      </c>
      <c r="E9585" s="7">
        <v>9577</v>
      </c>
      <c r="F9585" s="14">
        <f t="shared" ca="1" si="673"/>
        <v>0.46331445178121</v>
      </c>
      <c r="H9585" s="7">
        <v>9577</v>
      </c>
      <c r="I9585" s="14">
        <f t="shared" ca="1" si="674"/>
        <v>7.352832549378005E-3</v>
      </c>
      <c r="K9585" s="7">
        <v>9577</v>
      </c>
      <c r="L9585" s="14">
        <f t="shared" ca="1" si="671"/>
        <v>0.29467521055415891</v>
      </c>
      <c r="N9585" s="7"/>
      <c r="O9585" s="14"/>
      <c r="Z9585" s="7">
        <v>9577</v>
      </c>
      <c r="AA9585" s="14">
        <f ca="1">C9585+F9585+I9585+$AA$5*AA9584+$AA$6*RAND()</f>
        <v>0.18789376156309739</v>
      </c>
      <c r="AF9585" s="7">
        <v>9577</v>
      </c>
      <c r="AG9585" s="14">
        <f ca="1">$AG$3*C9585+$AG$4*F9585+$AG$5*I9585</f>
        <v>8.5380764000616075E-2</v>
      </c>
    </row>
    <row r="9586" spans="2:33" x14ac:dyDescent="0.25">
      <c r="B9586" s="7">
        <v>9578</v>
      </c>
      <c r="C9586" s="14">
        <f t="shared" ca="1" si="672"/>
        <v>-0.25412049683456245</v>
      </c>
      <c r="E9586" s="7">
        <v>9578</v>
      </c>
      <c r="F9586" s="14">
        <f t="shared" ca="1" si="673"/>
        <v>0.35634032401025123</v>
      </c>
      <c r="H9586" s="7">
        <v>9578</v>
      </c>
      <c r="I9586" s="14">
        <f t="shared" ca="1" si="674"/>
        <v>-0.10539655545186891</v>
      </c>
      <c r="K9586" s="7">
        <v>9578</v>
      </c>
      <c r="L9586" s="14">
        <f t="shared" ca="1" si="671"/>
        <v>0.20266408732829455</v>
      </c>
      <c r="N9586" s="7"/>
      <c r="O9586" s="14"/>
      <c r="Z9586" s="7">
        <v>9578</v>
      </c>
      <c r="AA9586" s="14">
        <f ca="1">C9586+F9586+I9586+$AA$5*AA9585+$AA$6*RAND()</f>
        <v>-3.1767282761801241E-3</v>
      </c>
      <c r="AF9586" s="7">
        <v>9578</v>
      </c>
      <c r="AG9586" s="14">
        <f ca="1">$AG$3*C9586+$AG$4*F9586+$AG$5*I9586</f>
        <v>1.391937565541531E-2</v>
      </c>
    </row>
    <row r="9587" spans="2:33" x14ac:dyDescent="0.25">
      <c r="B9587" s="7">
        <v>9579</v>
      </c>
      <c r="C9587" s="14">
        <f t="shared" ca="1" si="672"/>
        <v>-0.4208601687340281</v>
      </c>
      <c r="E9587" s="7">
        <v>9579</v>
      </c>
      <c r="F9587" s="14">
        <f t="shared" ca="1" si="673"/>
        <v>-0.79584318337560678</v>
      </c>
      <c r="H9587" s="7">
        <v>9579</v>
      </c>
      <c r="I9587" s="14">
        <f t="shared" ca="1" si="674"/>
        <v>-0.1617871034924851</v>
      </c>
      <c r="K9587" s="7">
        <v>9579</v>
      </c>
      <c r="L9587" s="14">
        <f t="shared" ca="1" si="671"/>
        <v>0.83666472100874245</v>
      </c>
      <c r="N9587" s="7"/>
      <c r="O9587" s="14"/>
      <c r="Z9587" s="7">
        <v>9579</v>
      </c>
      <c r="AA9587" s="14">
        <f ca="1">C9587+F9587+I9587+$AA$5*AA9586+$AA$6*RAND()</f>
        <v>-1.37849045560212</v>
      </c>
      <c r="AF9587" s="7">
        <v>9579</v>
      </c>
      <c r="AG9587" s="14">
        <f ca="1">$AG$3*C9587+$AG$4*F9587+$AG$5*I9587</f>
        <v>-0.38763983015648162</v>
      </c>
    </row>
    <row r="9588" spans="2:33" x14ac:dyDescent="0.25">
      <c r="B9588" s="7">
        <v>9580</v>
      </c>
      <c r="C9588" s="14">
        <f t="shared" ca="1" si="672"/>
        <v>-0.73676311338909761</v>
      </c>
      <c r="E9588" s="7">
        <v>9580</v>
      </c>
      <c r="F9588" s="14">
        <f t="shared" ca="1" si="673"/>
        <v>0.12567747367153015</v>
      </c>
      <c r="H9588" s="7">
        <v>9580</v>
      </c>
      <c r="I9588" s="14">
        <f t="shared" ca="1" si="674"/>
        <v>-0.10149502764534982</v>
      </c>
      <c r="K9588" s="7">
        <v>9580</v>
      </c>
      <c r="L9588" s="14">
        <f t="shared" ca="1" si="671"/>
        <v>0.56891595327598476</v>
      </c>
      <c r="N9588" s="7"/>
      <c r="O9588" s="14"/>
      <c r="Z9588" s="7">
        <v>9580</v>
      </c>
      <c r="AA9588" s="14">
        <f ca="1">C9588+F9588+I9588+$AA$5*AA9587+$AA$6*RAND()</f>
        <v>-0.71258066736291725</v>
      </c>
      <c r="AF9588" s="7">
        <v>9580</v>
      </c>
      <c r="AG9588" s="14">
        <f ca="1">$AG$3*C9588+$AG$4*F9588+$AG$5*I9588</f>
        <v>-0.15024739163450043</v>
      </c>
    </row>
    <row r="9589" spans="2:33" x14ac:dyDescent="0.25">
      <c r="B9589" s="7">
        <v>9581</v>
      </c>
      <c r="C9589" s="14">
        <f t="shared" ca="1" si="672"/>
        <v>0.57929514695401185</v>
      </c>
      <c r="E9589" s="7">
        <v>9581</v>
      </c>
      <c r="F9589" s="14">
        <f t="shared" ca="1" si="673"/>
        <v>1.6788837426819536</v>
      </c>
      <c r="H9589" s="7">
        <v>9581</v>
      </c>
      <c r="I9589" s="14">
        <f t="shared" ca="1" si="674"/>
        <v>0.27898353596096903</v>
      </c>
      <c r="K9589" s="7">
        <v>9581</v>
      </c>
      <c r="L9589" s="14">
        <f t="shared" ca="1" si="671"/>
        <v>3.2320653020635195</v>
      </c>
      <c r="N9589" s="7"/>
      <c r="O9589" s="14"/>
      <c r="Z9589" s="7">
        <v>9581</v>
      </c>
      <c r="AA9589" s="14">
        <f ca="1">C9589+F9589+I9589+$AA$5*AA9588+$AA$6*RAND()</f>
        <v>2.5371624255969345</v>
      </c>
      <c r="AF9589" s="7">
        <v>9581</v>
      </c>
      <c r="AG9589" s="14">
        <f ca="1">$AG$3*C9589+$AG$4*F9589+$AG$5*I9589</f>
        <v>0.73111756657977611</v>
      </c>
    </row>
    <row r="9590" spans="2:33" x14ac:dyDescent="0.25">
      <c r="B9590" s="7">
        <v>9582</v>
      </c>
      <c r="C9590" s="14">
        <f t="shared" ca="1" si="672"/>
        <v>0.10899372933927683</v>
      </c>
      <c r="E9590" s="7">
        <v>9582</v>
      </c>
      <c r="F9590" s="14">
        <f t="shared" ca="1" si="673"/>
        <v>-0.32265984332413211</v>
      </c>
      <c r="H9590" s="7">
        <v>9582</v>
      </c>
      <c r="I9590" s="14">
        <f t="shared" ca="1" si="674"/>
        <v>0.34717661843348058</v>
      </c>
      <c r="K9590" s="7">
        <v>9582</v>
      </c>
      <c r="L9590" s="14">
        <f t="shared" ca="1" si="671"/>
        <v>0.2365206119161436</v>
      </c>
      <c r="N9590" s="7"/>
      <c r="O9590" s="14"/>
      <c r="Z9590" s="7">
        <v>9582</v>
      </c>
      <c r="AA9590" s="14">
        <f ca="1">C9590+F9590+I9590+$AA$5*AA9589+$AA$6*RAND()</f>
        <v>0.13351050444862528</v>
      </c>
      <c r="AF9590" s="7">
        <v>9582</v>
      </c>
      <c r="AG9590" s="14">
        <f ca="1">$AG$3*C9590+$AG$4*F9590+$AG$5*I9590</f>
        <v>6.3871440244007982E-2</v>
      </c>
    </row>
    <row r="9591" spans="2:33" x14ac:dyDescent="0.25">
      <c r="B9591" s="7">
        <v>9583</v>
      </c>
      <c r="C9591" s="14">
        <f t="shared" ca="1" si="672"/>
        <v>-7.5387261838011768E-2</v>
      </c>
      <c r="E9591" s="7">
        <v>9583</v>
      </c>
      <c r="F9591" s="14">
        <f t="shared" ca="1" si="673"/>
        <v>0.98719027137126392</v>
      </c>
      <c r="H9591" s="7">
        <v>9583</v>
      </c>
      <c r="I9591" s="14">
        <f t="shared" ca="1" si="674"/>
        <v>-9.7455740567443938E-4</v>
      </c>
      <c r="K9591" s="7">
        <v>9583</v>
      </c>
      <c r="L9591" s="14">
        <f t="shared" ca="1" si="671"/>
        <v>0.98022882089963959</v>
      </c>
      <c r="N9591" s="7"/>
      <c r="O9591" s="14"/>
      <c r="Z9591" s="7">
        <v>9583</v>
      </c>
      <c r="AA9591" s="14">
        <f ca="1">C9591+F9591+I9591+$AA$5*AA9590+$AA$6*RAND()</f>
        <v>0.91082845212757768</v>
      </c>
      <c r="AF9591" s="7">
        <v>9583</v>
      </c>
      <c r="AG9591" s="14">
        <f ca="1">$AG$3*C9591+$AG$4*F9591+$AG$5*I9591</f>
        <v>0.28068980608150707</v>
      </c>
    </row>
    <row r="9592" spans="2:33" x14ac:dyDescent="0.25">
      <c r="B9592" s="7">
        <v>9584</v>
      </c>
      <c r="C9592" s="14">
        <f t="shared" ca="1" si="672"/>
        <v>0.34202140781363194</v>
      </c>
      <c r="E9592" s="7">
        <v>9584</v>
      </c>
      <c r="F9592" s="14">
        <f t="shared" ca="1" si="673"/>
        <v>-0.41634362460477009</v>
      </c>
      <c r="H9592" s="7">
        <v>9584</v>
      </c>
      <c r="I9592" s="14">
        <f t="shared" ca="1" si="674"/>
        <v>-0.12037667111347673</v>
      </c>
      <c r="K9592" s="7">
        <v>9584</v>
      </c>
      <c r="L9592" s="14">
        <f t="shared" ca="1" si="671"/>
        <v>0.30481120010021862</v>
      </c>
      <c r="N9592" s="7"/>
      <c r="O9592" s="14"/>
      <c r="Z9592" s="7">
        <v>9584</v>
      </c>
      <c r="AA9592" s="14">
        <f ca="1">C9592+F9592+I9592+$AA$5*AA9591+$AA$6*RAND()</f>
        <v>-0.19469888790461487</v>
      </c>
      <c r="AF9592" s="7">
        <v>9584</v>
      </c>
      <c r="AG9592" s="14">
        <f ca="1">$AG$3*C9592+$AG$4*F9592+$AG$5*I9592</f>
        <v>-0.10464947426409532</v>
      </c>
    </row>
    <row r="9593" spans="2:33" x14ac:dyDescent="0.25">
      <c r="B9593" s="7">
        <v>9585</v>
      </c>
      <c r="C9593" s="14">
        <f t="shared" ca="1" si="672"/>
        <v>-7.9382219809862473E-2</v>
      </c>
      <c r="E9593" s="7">
        <v>9585</v>
      </c>
      <c r="F9593" s="14">
        <f t="shared" ca="1" si="673"/>
        <v>0.25799233910087815</v>
      </c>
      <c r="H9593" s="7">
        <v>9585</v>
      </c>
      <c r="I9593" s="14">
        <f t="shared" ca="1" si="674"/>
        <v>-1.0935013781221269E-2</v>
      </c>
      <c r="K9593" s="7">
        <v>9585</v>
      </c>
      <c r="L9593" s="14">
        <f t="shared" ca="1" si="671"/>
        <v>7.2981158383079309E-2</v>
      </c>
      <c r="N9593" s="7"/>
      <c r="O9593" s="14"/>
      <c r="Z9593" s="7">
        <v>9585</v>
      </c>
      <c r="AA9593" s="14">
        <f ca="1">C9593+F9593+I9593+$AA$5*AA9592+$AA$6*RAND()</f>
        <v>0.16767510550979439</v>
      </c>
      <c r="AF9593" s="7">
        <v>9585</v>
      </c>
      <c r="AG9593" s="14">
        <f ca="1">$AG$3*C9593+$AG$4*F9593+$AG$5*I9593</f>
        <v>5.7147252255802444E-2</v>
      </c>
    </row>
    <row r="9594" spans="2:33" x14ac:dyDescent="0.25">
      <c r="B9594" s="7">
        <v>9586</v>
      </c>
      <c r="C9594" s="14">
        <f t="shared" ca="1" si="672"/>
        <v>2.6688252088643671E-2</v>
      </c>
      <c r="E9594" s="7">
        <v>9586</v>
      </c>
      <c r="F9594" s="14">
        <f t="shared" ca="1" si="673"/>
        <v>-0.65299229926957514</v>
      </c>
      <c r="H9594" s="7">
        <v>9586</v>
      </c>
      <c r="I9594" s="14">
        <f t="shared" ca="1" si="674"/>
        <v>-4.1415166608196705E-2</v>
      </c>
      <c r="K9594" s="7">
        <v>9586</v>
      </c>
      <c r="L9594" s="14">
        <f t="shared" ca="1" si="671"/>
        <v>0.42882642173009811</v>
      </c>
      <c r="N9594" s="7"/>
      <c r="O9594" s="14"/>
      <c r="Z9594" s="7">
        <v>9586</v>
      </c>
      <c r="AA9594" s="14">
        <f ca="1">C9594+F9594+I9594+$AA$5*AA9593+$AA$6*RAND()</f>
        <v>-0.66771921378912813</v>
      </c>
      <c r="AF9594" s="7">
        <v>9586</v>
      </c>
      <c r="AG9594" s="14">
        <f ca="1">$AG$3*C9594+$AG$4*F9594+$AG$5*I9594</f>
        <v>-0.20712610600642248</v>
      </c>
    </row>
    <row r="9595" spans="2:33" x14ac:dyDescent="0.25">
      <c r="B9595" s="7">
        <v>9587</v>
      </c>
      <c r="C9595" s="14">
        <f t="shared" ca="1" si="672"/>
        <v>0.21859634064639136</v>
      </c>
      <c r="E9595" s="7">
        <v>9587</v>
      </c>
      <c r="F9595" s="14">
        <f t="shared" ca="1" si="673"/>
        <v>8.9020866146633654E-2</v>
      </c>
      <c r="H9595" s="7">
        <v>9587</v>
      </c>
      <c r="I9595" s="14">
        <f t="shared" ca="1" si="674"/>
        <v>-9.124100576063543E-2</v>
      </c>
      <c r="K9595" s="7">
        <v>9587</v>
      </c>
      <c r="L9595" s="14">
        <f t="shared" ca="1" si="671"/>
        <v>6.4033995885702341E-2</v>
      </c>
      <c r="N9595" s="7"/>
      <c r="O9595" s="14"/>
      <c r="Z9595" s="7">
        <v>9587</v>
      </c>
      <c r="AA9595" s="14">
        <f ca="1">C9595+F9595+I9595+$AA$5*AA9594+$AA$6*RAND()</f>
        <v>0.21637620103238958</v>
      </c>
      <c r="AF9595" s="7">
        <v>9587</v>
      </c>
      <c r="AG9595" s="14">
        <f ca="1">$AG$3*C9595+$AG$4*F9595+$AG$5*I9595</f>
        <v>3.3929125669014196E-2</v>
      </c>
    </row>
    <row r="9596" spans="2:33" x14ac:dyDescent="0.25">
      <c r="B9596" s="7">
        <v>9588</v>
      </c>
      <c r="C9596" s="14">
        <f t="shared" ca="1" si="672"/>
        <v>0.41998138456473738</v>
      </c>
      <c r="E9596" s="7">
        <v>9588</v>
      </c>
      <c r="F9596" s="14">
        <f t="shared" ca="1" si="673"/>
        <v>0.47578047045417288</v>
      </c>
      <c r="H9596" s="7">
        <v>9588</v>
      </c>
      <c r="I9596" s="14">
        <f t="shared" ca="1" si="674"/>
        <v>0.13463010572837203</v>
      </c>
      <c r="K9596" s="7">
        <v>9588</v>
      </c>
      <c r="L9596" s="14">
        <f t="shared" ca="1" si="671"/>
        <v>0.4208766848149405</v>
      </c>
      <c r="N9596" s="7"/>
      <c r="O9596" s="14"/>
      <c r="Z9596" s="7">
        <v>9588</v>
      </c>
      <c r="AA9596" s="14">
        <f ca="1">C9596+F9596+I9596+$AA$5*AA9595+$AA$6*RAND()</f>
        <v>1.0303919607472822</v>
      </c>
      <c r="AF9596" s="7">
        <v>9588</v>
      </c>
      <c r="AG9596" s="14">
        <f ca="1">$AG$3*C9596+$AG$4*F9596+$AG$5*I9596</f>
        <v>0.28058246034054812</v>
      </c>
    </row>
    <row r="9597" spans="2:33" x14ac:dyDescent="0.25">
      <c r="B9597" s="7">
        <v>9589</v>
      </c>
      <c r="C9597" s="14">
        <f t="shared" ca="1" si="672"/>
        <v>0.25086545709725683</v>
      </c>
      <c r="E9597" s="7">
        <v>9589</v>
      </c>
      <c r="F9597" s="14">
        <f t="shared" ca="1" si="673"/>
        <v>0.40921472672705589</v>
      </c>
      <c r="H9597" s="7">
        <v>9589</v>
      </c>
      <c r="I9597" s="14">
        <f t="shared" ca="1" si="674"/>
        <v>-1.3791176005930841E-2</v>
      </c>
      <c r="K9597" s="7">
        <v>9589</v>
      </c>
      <c r="L9597" s="14">
        <f t="shared" ca="1" si="671"/>
        <v>0.23058036667054121</v>
      </c>
      <c r="N9597" s="7"/>
      <c r="O9597" s="14"/>
      <c r="Z9597" s="7">
        <v>9589</v>
      </c>
      <c r="AA9597" s="14">
        <f ca="1">C9597+F9597+I9597+$AA$5*AA9596+$AA$6*RAND()</f>
        <v>0.64628900781838183</v>
      </c>
      <c r="AF9597" s="7">
        <v>9589</v>
      </c>
      <c r="AG9597" s="14">
        <f ca="1">$AG$3*C9597+$AG$4*F9597+$AG$5*I9597</f>
        <v>0.16742103903519581</v>
      </c>
    </row>
    <row r="9598" spans="2:33" x14ac:dyDescent="0.25">
      <c r="B9598" s="7">
        <v>9590</v>
      </c>
      <c r="C9598" s="14">
        <f t="shared" ca="1" si="672"/>
        <v>0.20233950098927631</v>
      </c>
      <c r="E9598" s="7">
        <v>9590</v>
      </c>
      <c r="F9598" s="14">
        <f t="shared" ca="1" si="673"/>
        <v>-0.26280753514906596</v>
      </c>
      <c r="H9598" s="7">
        <v>9590</v>
      </c>
      <c r="I9598" s="14">
        <f t="shared" ca="1" si="674"/>
        <v>9.0087712784197957E-2</v>
      </c>
      <c r="K9598" s="7">
        <v>9590</v>
      </c>
      <c r="L9598" s="14">
        <f t="shared" ca="1" si="671"/>
        <v>0.11812487018640504</v>
      </c>
      <c r="N9598" s="7"/>
      <c r="O9598" s="14"/>
      <c r="Z9598" s="7">
        <v>9590</v>
      </c>
      <c r="AA9598" s="14">
        <f ca="1">C9598+F9598+I9598+$AA$5*AA9597+$AA$6*RAND()</f>
        <v>2.9619678624408299E-2</v>
      </c>
      <c r="AF9598" s="7">
        <v>9590</v>
      </c>
      <c r="AG9598" s="14">
        <f ca="1">$AG$3*C9598+$AG$4*F9598+$AG$5*I9598</f>
        <v>-2.3392752331853339E-3</v>
      </c>
    </row>
    <row r="9599" spans="2:33" x14ac:dyDescent="0.25">
      <c r="B9599" s="7">
        <v>9591</v>
      </c>
      <c r="C9599" s="14">
        <f t="shared" ca="1" si="672"/>
        <v>-3.823040643527123E-2</v>
      </c>
      <c r="E9599" s="7">
        <v>9591</v>
      </c>
      <c r="F9599" s="14">
        <f t="shared" ca="1" si="673"/>
        <v>0.56850117418735435</v>
      </c>
      <c r="H9599" s="7">
        <v>9591</v>
      </c>
      <c r="I9599" s="14">
        <f t="shared" ca="1" si="674"/>
        <v>-0.1537069321542206</v>
      </c>
      <c r="K9599" s="7">
        <v>9591</v>
      </c>
      <c r="L9599" s="14">
        <f t="shared" ca="1" si="671"/>
        <v>0.34828097002086877</v>
      </c>
      <c r="N9599" s="7"/>
      <c r="O9599" s="14"/>
      <c r="Z9599" s="7">
        <v>9591</v>
      </c>
      <c r="AA9599" s="14">
        <f ca="1">C9599+F9599+I9599+$AA$5*AA9598+$AA$6*RAND()</f>
        <v>0.37656383559786255</v>
      </c>
      <c r="AF9599" s="7">
        <v>9591</v>
      </c>
      <c r="AG9599" s="14">
        <f ca="1">$AG$3*C9599+$AG$4*F9599+$AG$5*I9599</f>
        <v>0.10142149810746381</v>
      </c>
    </row>
    <row r="9600" spans="2:33" x14ac:dyDescent="0.25">
      <c r="B9600" s="7">
        <v>9592</v>
      </c>
      <c r="C9600" s="14">
        <f t="shared" ca="1" si="672"/>
        <v>1.1838834374967352E-2</v>
      </c>
      <c r="E9600" s="7">
        <v>9592</v>
      </c>
      <c r="F9600" s="14">
        <f t="shared" ca="1" si="673"/>
        <v>0.27384303163921292</v>
      </c>
      <c r="H9600" s="7">
        <v>9592</v>
      </c>
      <c r="I9600" s="14">
        <f t="shared" ca="1" si="674"/>
        <v>0.31260479334536345</v>
      </c>
      <c r="K9600" s="7">
        <v>9592</v>
      </c>
      <c r="L9600" s="14">
        <f t="shared" ca="1" si="671"/>
        <v>0.17285192079921027</v>
      </c>
      <c r="N9600" s="7"/>
      <c r="O9600" s="14"/>
      <c r="Z9600" s="7">
        <v>9592</v>
      </c>
      <c r="AA9600" s="14">
        <f ca="1">C9600+F9600+I9600+$AA$5*AA9599+$AA$6*RAND()</f>
        <v>0.59828665935954373</v>
      </c>
      <c r="AF9600" s="7">
        <v>9592</v>
      </c>
      <c r="AG9600" s="14">
        <f ca="1">$AG$3*C9600+$AG$4*F9600+$AG$5*I9600</f>
        <v>0.20956259370490271</v>
      </c>
    </row>
    <row r="9601" spans="2:33" x14ac:dyDescent="0.25">
      <c r="B9601" s="7">
        <v>9593</v>
      </c>
      <c r="C9601" s="14">
        <f t="shared" ca="1" si="672"/>
        <v>0.12166059051233104</v>
      </c>
      <c r="E9601" s="7">
        <v>9593</v>
      </c>
      <c r="F9601" s="14">
        <f t="shared" ca="1" si="673"/>
        <v>-0.2151678694089621</v>
      </c>
      <c r="H9601" s="7">
        <v>9593</v>
      </c>
      <c r="I9601" s="14">
        <f t="shared" ca="1" si="674"/>
        <v>-0.25300693641965571</v>
      </c>
      <c r="K9601" s="7">
        <v>9593</v>
      </c>
      <c r="L9601" s="14">
        <f t="shared" ca="1" si="671"/>
        <v>0.12511102118626097</v>
      </c>
      <c r="N9601" s="7"/>
      <c r="O9601" s="14"/>
      <c r="Z9601" s="7">
        <v>9593</v>
      </c>
      <c r="AA9601" s="14">
        <f ca="1">C9601+F9601+I9601+$AA$5*AA9600+$AA$6*RAND()</f>
        <v>-0.34651421531628679</v>
      </c>
      <c r="AF9601" s="7">
        <v>9593</v>
      </c>
      <c r="AG9601" s="14">
        <f ca="1">$AG$3*C9601+$AG$4*F9601+$AG$5*I9601</f>
        <v>-0.1414210172880847</v>
      </c>
    </row>
    <row r="9602" spans="2:33" x14ac:dyDescent="0.25">
      <c r="B9602" s="7">
        <v>9594</v>
      </c>
      <c r="C9602" s="14">
        <f t="shared" ca="1" si="672"/>
        <v>7.6677396756865648E-2</v>
      </c>
      <c r="E9602" s="7">
        <v>9594</v>
      </c>
      <c r="F9602" s="14">
        <f t="shared" ca="1" si="673"/>
        <v>1.1175708326484199</v>
      </c>
      <c r="H9602" s="7">
        <v>9594</v>
      </c>
      <c r="I9602" s="14">
        <f t="shared" ca="1" si="674"/>
        <v>4.6959644282903348E-2</v>
      </c>
      <c r="K9602" s="7">
        <v>9594</v>
      </c>
      <c r="L9602" s="14">
        <f t="shared" ca="1" si="671"/>
        <v>1.2570491973510693</v>
      </c>
      <c r="N9602" s="7"/>
      <c r="O9602" s="14"/>
      <c r="Z9602" s="7">
        <v>9594</v>
      </c>
      <c r="AA9602" s="14">
        <f ca="1">C9602+F9602+I9602+$AA$5*AA9601+$AA$6*RAND()</f>
        <v>1.2412078736881891</v>
      </c>
      <c r="AF9602" s="7">
        <v>9594</v>
      </c>
      <c r="AG9602" s="14">
        <f ca="1">$AG$3*C9602+$AG$4*F9602+$AG$5*I9602</f>
        <v>0.36939058685906045</v>
      </c>
    </row>
    <row r="9603" spans="2:33" x14ac:dyDescent="0.25">
      <c r="B9603" s="7">
        <v>9595</v>
      </c>
      <c r="C9603" s="14">
        <f t="shared" ca="1" si="672"/>
        <v>-0.16116932773250806</v>
      </c>
      <c r="E9603" s="7">
        <v>9595</v>
      </c>
      <c r="F9603" s="14">
        <f t="shared" ca="1" si="673"/>
        <v>7.5796282710064847E-2</v>
      </c>
      <c r="H9603" s="7">
        <v>9595</v>
      </c>
      <c r="I9603" s="14">
        <f t="shared" ca="1" si="674"/>
        <v>0.35195446325202134</v>
      </c>
      <c r="K9603" s="7">
        <v>9595</v>
      </c>
      <c r="L9603" s="14">
        <f t="shared" ca="1" si="671"/>
        <v>0.15559257287743111</v>
      </c>
      <c r="N9603" s="7"/>
      <c r="O9603" s="14"/>
      <c r="Z9603" s="7">
        <v>9595</v>
      </c>
      <c r="AA9603" s="14">
        <f ca="1">C9603+F9603+I9603+$AA$5*AA9602+$AA$6*RAND()</f>
        <v>0.26658141822957815</v>
      </c>
      <c r="AF9603" s="7">
        <v>9595</v>
      </c>
      <c r="AG9603" s="14">
        <f ca="1">$AG$3*C9603+$AG$4*F9603+$AG$5*I9603</f>
        <v>0.13128680456732639</v>
      </c>
    </row>
    <row r="9604" spans="2:33" x14ac:dyDescent="0.25">
      <c r="B9604" s="7">
        <v>9596</v>
      </c>
      <c r="C9604" s="14">
        <f t="shared" ca="1" si="672"/>
        <v>0.37457059387413383</v>
      </c>
      <c r="E9604" s="7">
        <v>9596</v>
      </c>
      <c r="F9604" s="14">
        <f t="shared" ca="1" si="673"/>
        <v>-0.43731530969551285</v>
      </c>
      <c r="H9604" s="7">
        <v>9596</v>
      </c>
      <c r="I9604" s="14">
        <f t="shared" ca="1" si="674"/>
        <v>0.33363511049721462</v>
      </c>
      <c r="K9604" s="7">
        <v>9596</v>
      </c>
      <c r="L9604" s="14">
        <f t="shared" ca="1" si="671"/>
        <v>0.44286019684579225</v>
      </c>
      <c r="N9604" s="7"/>
      <c r="O9604" s="14"/>
      <c r="Z9604" s="7">
        <v>9596</v>
      </c>
      <c r="AA9604" s="14">
        <f ca="1">C9604+F9604+I9604+$AA$5*AA9603+$AA$6*RAND()</f>
        <v>0.27089039467583559</v>
      </c>
      <c r="AF9604" s="7">
        <v>9596</v>
      </c>
      <c r="AG9604" s="14">
        <f ca="1">$AG$3*C9604+$AG$4*F9604+$AG$5*I9604</f>
        <v>7.7173570065058775E-2</v>
      </c>
    </row>
    <row r="9605" spans="2:33" x14ac:dyDescent="0.25">
      <c r="B9605" s="7">
        <v>9597</v>
      </c>
      <c r="C9605" s="14">
        <f t="shared" ca="1" si="672"/>
        <v>0.20775604148982632</v>
      </c>
      <c r="E9605" s="7">
        <v>9597</v>
      </c>
      <c r="F9605" s="14">
        <f t="shared" ca="1" si="673"/>
        <v>1.0838226610786761</v>
      </c>
      <c r="H9605" s="7">
        <v>9597</v>
      </c>
      <c r="I9605" s="14">
        <f t="shared" ca="1" si="674"/>
        <v>1.7608452634899172E-2</v>
      </c>
      <c r="K9605" s="7">
        <v>9597</v>
      </c>
      <c r="L9605" s="14">
        <f t="shared" ca="1" si="671"/>
        <v>1.2181441910473807</v>
      </c>
      <c r="N9605" s="7"/>
      <c r="O9605" s="14"/>
      <c r="Z9605" s="7">
        <v>9597</v>
      </c>
      <c r="AA9605" s="14">
        <f ca="1">C9605+F9605+I9605+$AA$5*AA9604+$AA$6*RAND()</f>
        <v>1.3091871552034016</v>
      </c>
      <c r="AF9605" s="7">
        <v>9597</v>
      </c>
      <c r="AG9605" s="14">
        <f ca="1">$AG$3*C9605+$AG$4*F9605+$AG$5*I9605</f>
        <v>0.37374138767552778</v>
      </c>
    </row>
    <row r="9606" spans="2:33" x14ac:dyDescent="0.25">
      <c r="B9606" s="7">
        <v>9598</v>
      </c>
      <c r="C9606" s="14">
        <f t="shared" ca="1" si="672"/>
        <v>8.8679585621271914E-2</v>
      </c>
      <c r="E9606" s="7">
        <v>9598</v>
      </c>
      <c r="F9606" s="14">
        <f t="shared" ca="1" si="673"/>
        <v>-0.30948603147340831</v>
      </c>
      <c r="H9606" s="7">
        <v>9598</v>
      </c>
      <c r="I9606" s="14">
        <f t="shared" ca="1" si="674"/>
        <v>-7.9817692565288617E-2</v>
      </c>
      <c r="K9606" s="7">
        <v>9598</v>
      </c>
      <c r="L9606" s="14">
        <f t="shared" ca="1" si="671"/>
        <v>0.1100165366295669</v>
      </c>
      <c r="N9606" s="7"/>
      <c r="O9606" s="14"/>
      <c r="Z9606" s="7">
        <v>9598</v>
      </c>
      <c r="AA9606" s="14">
        <f ca="1">C9606+F9606+I9606+$AA$5*AA9605+$AA$6*RAND()</f>
        <v>-0.30062413841742497</v>
      </c>
      <c r="AF9606" s="7">
        <v>9598</v>
      </c>
      <c r="AG9606" s="14">
        <f ca="1">$AG$3*C9606+$AG$4*F9606+$AG$5*I9606</f>
        <v>-0.10703696934388354</v>
      </c>
    </row>
    <row r="9607" spans="2:33" x14ac:dyDescent="0.25">
      <c r="B9607" s="7">
        <v>9599</v>
      </c>
      <c r="C9607" s="14">
        <f t="shared" ca="1" si="672"/>
        <v>-0.51849885238148263</v>
      </c>
      <c r="E9607" s="7">
        <v>9599</v>
      </c>
      <c r="F9607" s="14">
        <f t="shared" ca="1" si="673"/>
        <v>-0.60054149570788051</v>
      </c>
      <c r="H9607" s="7">
        <v>9599</v>
      </c>
      <c r="I9607" s="14">
        <f t="shared" ca="1" si="674"/>
        <v>-4.1169791422482296E-2</v>
      </c>
      <c r="K9607" s="7">
        <v>9599</v>
      </c>
      <c r="L9607" s="14">
        <f t="shared" ca="1" si="671"/>
        <v>0.63118609971374351</v>
      </c>
      <c r="N9607" s="7"/>
      <c r="O9607" s="14"/>
      <c r="Z9607" s="7">
        <v>9599</v>
      </c>
      <c r="AA9607" s="14">
        <f ca="1">C9607+F9607+I9607+$AA$5*AA9606+$AA$6*RAND()</f>
        <v>-1.1602101395118454</v>
      </c>
      <c r="AF9607" s="7">
        <v>9599</v>
      </c>
      <c r="AG9607" s="14">
        <f ca="1">$AG$3*C9607+$AG$4*F9607+$AG$5*I9607</f>
        <v>-0.3003301357576536</v>
      </c>
    </row>
    <row r="9608" spans="2:33" x14ac:dyDescent="0.25">
      <c r="B9608" s="7">
        <v>9600</v>
      </c>
      <c r="C9608" s="14">
        <f t="shared" ca="1" si="672"/>
        <v>5.2081221158941156E-2</v>
      </c>
      <c r="E9608" s="7">
        <v>9600</v>
      </c>
      <c r="F9608" s="14">
        <f t="shared" ca="1" si="673"/>
        <v>-0.58848726097064863</v>
      </c>
      <c r="H9608" s="7">
        <v>9600</v>
      </c>
      <c r="I9608" s="14">
        <f t="shared" ca="1" si="674"/>
        <v>0.14500817212607375</v>
      </c>
      <c r="K9608" s="7">
        <v>9600</v>
      </c>
      <c r="L9608" s="14">
        <f t="shared" ca="1" si="671"/>
        <v>0.37005707990548786</v>
      </c>
      <c r="N9608" s="9"/>
      <c r="O9608" s="14"/>
      <c r="Z9608" s="7">
        <v>9600</v>
      </c>
      <c r="AA9608" s="14">
        <f ca="1">C9608+F9608+I9608+$AA$5*AA9607+$AA$6*RAND()</f>
        <v>-0.39139786768563367</v>
      </c>
      <c r="AF9608" s="7">
        <v>9600</v>
      </c>
      <c r="AG9608" s="14">
        <f ca="1">$AG$3*C9608+$AG$4*F9608+$AG$5*I9608</f>
        <v>-0.10812666520897685</v>
      </c>
    </row>
    <row r="9609" spans="2:33" x14ac:dyDescent="0.25">
      <c r="B9609" s="7">
        <v>9601</v>
      </c>
      <c r="C9609" s="14">
        <f t="shared" ca="1" si="672"/>
        <v>-0.30222408773477549</v>
      </c>
      <c r="E9609" s="7">
        <v>9601</v>
      </c>
      <c r="F9609" s="14">
        <f t="shared" ca="1" si="673"/>
        <v>0.52722743864392807</v>
      </c>
      <c r="H9609" s="7">
        <v>9601</v>
      </c>
      <c r="I9609" s="14">
        <f t="shared" ca="1" si="674"/>
        <v>-0.3357221634954809</v>
      </c>
      <c r="K9609" s="7">
        <v>9601</v>
      </c>
      <c r="L9609" s="14">
        <f t="shared" ca="1" si="671"/>
        <v>0.48201754232824057</v>
      </c>
      <c r="O9609" s="14"/>
      <c r="Z9609" s="7">
        <v>9601</v>
      </c>
      <c r="AA9609" s="14">
        <f ca="1">C9609+F9609+I9609+$AA$5*AA9608+$AA$6*RAND()</f>
        <v>-0.11071881258632832</v>
      </c>
      <c r="AF9609" s="7">
        <v>9601</v>
      </c>
      <c r="AG9609" s="14">
        <f ca="1">$AG$3*C9609+$AG$4*F9609+$AG$5*I9609</f>
        <v>-3.6565451351969064E-2</v>
      </c>
    </row>
    <row r="9610" spans="2:33" x14ac:dyDescent="0.25">
      <c r="B9610" s="7">
        <v>9602</v>
      </c>
      <c r="C9610" s="14">
        <f t="shared" ca="1" si="672"/>
        <v>2.9965750962684463E-2</v>
      </c>
      <c r="E9610" s="7">
        <v>9602</v>
      </c>
      <c r="F9610" s="14">
        <f t="shared" ca="1" si="673"/>
        <v>-0.25996866725271062</v>
      </c>
      <c r="H9610" s="7">
        <v>9602</v>
      </c>
      <c r="I9610" s="14">
        <f t="shared" ca="1" si="674"/>
        <v>-0.16212404172606598</v>
      </c>
      <c r="K9610" s="7">
        <v>9602</v>
      </c>
      <c r="L9610" s="14">
        <f t="shared" ref="L9610:L9673" ca="1" si="675">C9610^2+F9610^2+I9610^2</f>
        <v>9.4765859089503385E-2</v>
      </c>
      <c r="O9610" s="14"/>
      <c r="Z9610" s="7">
        <v>9602</v>
      </c>
      <c r="AA9610" s="14">
        <f ca="1">C9610+F9610+I9610+$AA$5*AA9609+$AA$6*RAND()</f>
        <v>-0.3921269580160921</v>
      </c>
      <c r="AF9610" s="7">
        <v>9602</v>
      </c>
      <c r="AG9610" s="14">
        <f ca="1">$AG$3*C9610+$AG$4*F9610+$AG$5*I9610</f>
        <v>-0.13684706667370267</v>
      </c>
    </row>
    <row r="9611" spans="2:33" x14ac:dyDescent="0.25">
      <c r="B9611" s="7">
        <v>9603</v>
      </c>
      <c r="C9611" s="14">
        <f t="shared" ref="C9611:C9674" ca="1" si="676">_xlfn.NORM.INV(RAND(),$C$3,$C$4)+($C$5*C9610)+($C$6*RAND())</f>
        <v>0.49326138507343942</v>
      </c>
      <c r="E9611" s="7">
        <v>9603</v>
      </c>
      <c r="F9611" s="14">
        <f t="shared" ref="F9611:F9674" ca="1" si="677">_xlfn.NORM.INV(RAND(),$F$3,$F$4)+($F$5*F9610)+($F$6*RAND())</f>
        <v>-0.59979589780477349</v>
      </c>
      <c r="H9611" s="7">
        <v>9603</v>
      </c>
      <c r="I9611" s="14">
        <f t="shared" ref="I9611:I9674" ca="1" si="678">_xlfn.NORM.INV(RAND(),$I$3,$I$4)+($I$5*I9610)+($I$6*RAND())</f>
        <v>0.10531073068551504</v>
      </c>
      <c r="K9611" s="7">
        <v>9603</v>
      </c>
      <c r="L9611" s="14">
        <f t="shared" ca="1" si="675"/>
        <v>0.61415226302551928</v>
      </c>
      <c r="O9611" s="14"/>
      <c r="Z9611" s="7">
        <v>9603</v>
      </c>
      <c r="AA9611" s="14">
        <f ca="1">C9611+F9611+I9611+$AA$5*AA9610+$AA$6*RAND()</f>
        <v>-1.2237820458190357E-3</v>
      </c>
      <c r="AF9611" s="7">
        <v>9603</v>
      </c>
      <c r="AG9611" s="14">
        <f ca="1">$AG$3*C9611+$AG$4*F9611+$AG$5*I9611</f>
        <v>-3.9162200052538142E-2</v>
      </c>
    </row>
    <row r="9612" spans="2:33" x14ac:dyDescent="0.25">
      <c r="B9612" s="7">
        <v>9604</v>
      </c>
      <c r="C9612" s="14">
        <f t="shared" ca="1" si="676"/>
        <v>0.55331607531294313</v>
      </c>
      <c r="E9612" s="7">
        <v>9604</v>
      </c>
      <c r="F9612" s="14">
        <f t="shared" ca="1" si="677"/>
        <v>0.51492888320762431</v>
      </c>
      <c r="H9612" s="7">
        <v>9604</v>
      </c>
      <c r="I9612" s="14">
        <f t="shared" ca="1" si="678"/>
        <v>0.13858764304930943</v>
      </c>
      <c r="K9612" s="7">
        <v>9604</v>
      </c>
      <c r="L9612" s="14">
        <f t="shared" ca="1" si="675"/>
        <v>0.59051696876713256</v>
      </c>
      <c r="O9612" s="14"/>
      <c r="Z9612" s="7">
        <v>9604</v>
      </c>
      <c r="AA9612" s="14">
        <f ca="1">C9612+F9612+I9612+$AA$5*AA9611+$AA$6*RAND()</f>
        <v>1.2068326015698767</v>
      </c>
      <c r="AF9612" s="7">
        <v>9604</v>
      </c>
      <c r="AG9612" s="14">
        <f ca="1">$AG$3*C9612+$AG$4*F9612+$AG$5*I9612</f>
        <v>0.32057693724459968</v>
      </c>
    </row>
    <row r="9613" spans="2:33" x14ac:dyDescent="0.25">
      <c r="B9613" s="7">
        <v>9605</v>
      </c>
      <c r="C9613" s="14">
        <f t="shared" ca="1" si="676"/>
        <v>0.15306737403409257</v>
      </c>
      <c r="E9613" s="7">
        <v>9605</v>
      </c>
      <c r="F9613" s="14">
        <f t="shared" ca="1" si="677"/>
        <v>-0.51658506081571498</v>
      </c>
      <c r="H9613" s="7">
        <v>9605</v>
      </c>
      <c r="I9613" s="14">
        <f t="shared" ca="1" si="678"/>
        <v>5.5871809382032844E-2</v>
      </c>
      <c r="K9613" s="7">
        <v>9605</v>
      </c>
      <c r="L9613" s="14">
        <f t="shared" ca="1" si="675"/>
        <v>0.29341140513529096</v>
      </c>
      <c r="O9613" s="14"/>
      <c r="Z9613" s="7">
        <v>9605</v>
      </c>
      <c r="AA9613" s="14">
        <f ca="1">C9613+F9613+I9613+$AA$5*AA9612+$AA$6*RAND()</f>
        <v>-0.3076458773995896</v>
      </c>
      <c r="AF9613" s="7">
        <v>9605</v>
      </c>
      <c r="AG9613" s="14">
        <f ca="1">$AG$3*C9613+$AG$4*F9613+$AG$5*I9613</f>
        <v>-0.10201331968508282</v>
      </c>
    </row>
    <row r="9614" spans="2:33" x14ac:dyDescent="0.25">
      <c r="B9614" s="7">
        <v>9606</v>
      </c>
      <c r="C9614" s="14">
        <f t="shared" ca="1" si="676"/>
        <v>0.12530327988230525</v>
      </c>
      <c r="E9614" s="7">
        <v>9606</v>
      </c>
      <c r="F9614" s="14">
        <f t="shared" ca="1" si="677"/>
        <v>-0.22213566658538098</v>
      </c>
      <c r="H9614" s="7">
        <v>9606</v>
      </c>
      <c r="I9614" s="14">
        <f t="shared" ca="1" si="678"/>
        <v>-8.5765166333638815E-3</v>
      </c>
      <c r="K9614" s="7">
        <v>9606</v>
      </c>
      <c r="L9614" s="14">
        <f t="shared" ca="1" si="675"/>
        <v>6.5118722956157227E-2</v>
      </c>
      <c r="O9614" s="14"/>
      <c r="Z9614" s="7">
        <v>9606</v>
      </c>
      <c r="AA9614" s="14">
        <f ca="1">C9614+F9614+I9614+$AA$5*AA9613+$AA$6*RAND()</f>
        <v>-0.10540890333643961</v>
      </c>
      <c r="AF9614" s="7">
        <v>9606</v>
      </c>
      <c r="AG9614" s="14">
        <f ca="1">$AG$3*C9614+$AG$4*F9614+$AG$5*I9614</f>
        <v>-4.5010650652498797E-2</v>
      </c>
    </row>
    <row r="9615" spans="2:33" x14ac:dyDescent="0.25">
      <c r="B9615" s="7">
        <v>9607</v>
      </c>
      <c r="C9615" s="14">
        <f t="shared" ca="1" si="676"/>
        <v>-0.15280735221075809</v>
      </c>
      <c r="E9615" s="7">
        <v>9607</v>
      </c>
      <c r="F9615" s="14">
        <f t="shared" ca="1" si="677"/>
        <v>-0.27514745256109374</v>
      </c>
      <c r="H9615" s="7">
        <v>9607</v>
      </c>
      <c r="I9615" s="14">
        <f t="shared" ca="1" si="678"/>
        <v>4.1493126845364131E-2</v>
      </c>
      <c r="K9615" s="7">
        <v>9607</v>
      </c>
      <c r="L9615" s="14">
        <f t="shared" ca="1" si="675"/>
        <v>0.10077788711592747</v>
      </c>
      <c r="O9615" s="14"/>
      <c r="Z9615" s="7">
        <v>9607</v>
      </c>
      <c r="AA9615" s="14">
        <f ca="1">C9615+F9615+I9615+$AA$5*AA9614+$AA$6*RAND()</f>
        <v>-0.38646167792648767</v>
      </c>
      <c r="AF9615" s="7">
        <v>9607</v>
      </c>
      <c r="AG9615" s="14">
        <f ca="1">$AG$3*C9615+$AG$4*F9615+$AG$5*I9615</f>
        <v>-9.6508455472334082E-2</v>
      </c>
    </row>
    <row r="9616" spans="2:33" x14ac:dyDescent="0.25">
      <c r="B9616" s="7">
        <v>9608</v>
      </c>
      <c r="C9616" s="14">
        <f t="shared" ca="1" si="676"/>
        <v>-0.43898536615255945</v>
      </c>
      <c r="E9616" s="7">
        <v>9608</v>
      </c>
      <c r="F9616" s="14">
        <f t="shared" ca="1" si="677"/>
        <v>-0.49238423684448634</v>
      </c>
      <c r="H9616" s="7">
        <v>9608</v>
      </c>
      <c r="I9616" s="14">
        <f t="shared" ca="1" si="678"/>
        <v>0.19565820769954778</v>
      </c>
      <c r="K9616" s="7">
        <v>9608</v>
      </c>
      <c r="L9616" s="14">
        <f t="shared" ca="1" si="675"/>
        <v>0.47343252262922331</v>
      </c>
      <c r="O9616" s="14"/>
      <c r="Z9616" s="7">
        <v>9608</v>
      </c>
      <c r="AA9616" s="14">
        <f ca="1">C9616+F9616+I9616+$AA$5*AA9615+$AA$6*RAND()</f>
        <v>-0.73571139529749796</v>
      </c>
      <c r="AF9616" s="7">
        <v>9608</v>
      </c>
      <c r="AG9616" s="14">
        <f ca="1">$AG$3*C9616+$AG$4*F9616+$AG$5*I9616</f>
        <v>-0.15724906120403867</v>
      </c>
    </row>
    <row r="9617" spans="2:33" x14ac:dyDescent="0.25">
      <c r="B9617" s="7">
        <v>9609</v>
      </c>
      <c r="C9617" s="14">
        <f t="shared" ca="1" si="676"/>
        <v>-0.22112012251290947</v>
      </c>
      <c r="E9617" s="7">
        <v>9609</v>
      </c>
      <c r="F9617" s="14">
        <f t="shared" ca="1" si="677"/>
        <v>-0.2344330517803897</v>
      </c>
      <c r="H9617" s="7">
        <v>9609</v>
      </c>
      <c r="I9617" s="14">
        <f t="shared" ca="1" si="678"/>
        <v>-0.29029699094701628</v>
      </c>
      <c r="K9617" s="7">
        <v>9609</v>
      </c>
      <c r="L9617" s="14">
        <f t="shared" ca="1" si="675"/>
        <v>0.18812530730008301</v>
      </c>
      <c r="O9617" s="14"/>
      <c r="Z9617" s="7">
        <v>9609</v>
      </c>
      <c r="AA9617" s="14">
        <f ca="1">C9617+F9617+I9617+$AA$5*AA9616+$AA$6*RAND()</f>
        <v>-0.74585016524031544</v>
      </c>
      <c r="AF9617" s="7">
        <v>9609</v>
      </c>
      <c r="AG9617" s="14">
        <f ca="1">$AG$3*C9617+$AG$4*F9617+$AG$5*I9617</f>
        <v>-0.23067273641550531</v>
      </c>
    </row>
    <row r="9618" spans="2:33" x14ac:dyDescent="0.25">
      <c r="B9618" s="7">
        <v>9610</v>
      </c>
      <c r="C9618" s="14">
        <f t="shared" ca="1" si="676"/>
        <v>0.16340319896786262</v>
      </c>
      <c r="E9618" s="7">
        <v>9610</v>
      </c>
      <c r="F9618" s="14">
        <f t="shared" ca="1" si="677"/>
        <v>0.45570343905232213</v>
      </c>
      <c r="H9618" s="7">
        <v>9610</v>
      </c>
      <c r="I9618" s="14">
        <f t="shared" ca="1" si="678"/>
        <v>0.44037464000933385</v>
      </c>
      <c r="K9618" s="7">
        <v>9610</v>
      </c>
      <c r="L9618" s="14">
        <f t="shared" ca="1" si="675"/>
        <v>0.42829605336039478</v>
      </c>
      <c r="O9618" s="14"/>
      <c r="Z9618" s="7">
        <v>9610</v>
      </c>
      <c r="AA9618" s="14">
        <f ca="1">C9618+F9618+I9618+$AA$5*AA9617+$AA$6*RAND()</f>
        <v>1.0594812780295186</v>
      </c>
      <c r="AF9618" s="7">
        <v>9610</v>
      </c>
      <c r="AG9618" s="14">
        <f ca="1">$AG$3*C9618+$AG$4*F9618+$AG$5*I9618</f>
        <v>0.34554152751300271</v>
      </c>
    </row>
    <row r="9619" spans="2:33" x14ac:dyDescent="0.25">
      <c r="B9619" s="7">
        <v>9611</v>
      </c>
      <c r="C9619" s="14">
        <f t="shared" ca="1" si="676"/>
        <v>-0.18107470939997092</v>
      </c>
      <c r="E9619" s="7">
        <v>9611</v>
      </c>
      <c r="F9619" s="14">
        <f t="shared" ca="1" si="677"/>
        <v>0.2250637546949639</v>
      </c>
      <c r="H9619" s="7">
        <v>9611</v>
      </c>
      <c r="I9619" s="14">
        <f t="shared" ca="1" si="678"/>
        <v>-0.13457207323018838</v>
      </c>
      <c r="K9619" s="7">
        <v>9611</v>
      </c>
      <c r="L9619" s="14">
        <f t="shared" ca="1" si="675"/>
        <v>0.10155138695514998</v>
      </c>
      <c r="O9619" s="14"/>
      <c r="Z9619" s="7">
        <v>9611</v>
      </c>
      <c r="AA9619" s="14">
        <f ca="1">C9619+F9619+I9619+$AA$5*AA9618+$AA$6*RAND()</f>
        <v>-9.0583027935195404E-2</v>
      </c>
      <c r="AF9619" s="7">
        <v>9611</v>
      </c>
      <c r="AG9619" s="14">
        <f ca="1">$AG$3*C9619+$AG$4*F9619+$AG$5*I9619</f>
        <v>-2.2524644763580369E-2</v>
      </c>
    </row>
    <row r="9620" spans="2:33" x14ac:dyDescent="0.25">
      <c r="B9620" s="7">
        <v>9612</v>
      </c>
      <c r="C9620" s="14">
        <f t="shared" ca="1" si="676"/>
        <v>0.10875008721037767</v>
      </c>
      <c r="E9620" s="7">
        <v>9612</v>
      </c>
      <c r="F9620" s="14">
        <f t="shared" ca="1" si="677"/>
        <v>0.46889688041571465</v>
      </c>
      <c r="H9620" s="7">
        <v>9612</v>
      </c>
      <c r="I9620" s="14">
        <f t="shared" ca="1" si="678"/>
        <v>-0.22808578426666587</v>
      </c>
      <c r="K9620" s="7">
        <v>9612</v>
      </c>
      <c r="L9620" s="14">
        <f t="shared" ca="1" si="675"/>
        <v>0.28371399091639377</v>
      </c>
      <c r="O9620" s="14"/>
      <c r="Z9620" s="7">
        <v>9612</v>
      </c>
      <c r="AA9620" s="14">
        <f ca="1">C9620+F9620+I9620+$AA$5*AA9619+$AA$6*RAND()</f>
        <v>0.34956118335942649</v>
      </c>
      <c r="AF9620" s="7">
        <v>9612</v>
      </c>
      <c r="AG9620" s="14">
        <f ca="1">$AG$3*C9620+$AG$4*F9620+$AG$5*I9620</f>
        <v>7.1184767860123566E-2</v>
      </c>
    </row>
    <row r="9621" spans="2:33" x14ac:dyDescent="0.25">
      <c r="B9621" s="7">
        <v>9613</v>
      </c>
      <c r="C9621" s="14">
        <f t="shared" ca="1" si="676"/>
        <v>-0.15020157055252212</v>
      </c>
      <c r="E9621" s="7">
        <v>9613</v>
      </c>
      <c r="F9621" s="14">
        <f t="shared" ca="1" si="677"/>
        <v>0.69732144107468796</v>
      </c>
      <c r="H9621" s="7">
        <v>9613</v>
      </c>
      <c r="I9621" s="14">
        <f t="shared" ca="1" si="678"/>
        <v>0.31407744617763828</v>
      </c>
      <c r="K9621" s="7">
        <v>9613</v>
      </c>
      <c r="L9621" s="14">
        <f t="shared" ca="1" si="675"/>
        <v>0.60746234617639105</v>
      </c>
      <c r="O9621" s="14"/>
      <c r="Z9621" s="7">
        <v>9613</v>
      </c>
      <c r="AA9621" s="14">
        <f ca="1">C9621+F9621+I9621+$AA$5*AA9620+$AA$6*RAND()</f>
        <v>0.86119731669980415</v>
      </c>
      <c r="AF9621" s="7">
        <v>9613</v>
      </c>
      <c r="AG9621" s="14">
        <f ca="1">$AG$3*C9621+$AG$4*F9621+$AG$5*I9621</f>
        <v>0.30478709668295728</v>
      </c>
    </row>
    <row r="9622" spans="2:33" x14ac:dyDescent="0.25">
      <c r="B9622" s="7">
        <v>9614</v>
      </c>
      <c r="C9622" s="14">
        <f t="shared" ca="1" si="676"/>
        <v>0.21351957637484389</v>
      </c>
      <c r="E9622" s="7">
        <v>9614</v>
      </c>
      <c r="F9622" s="14">
        <f t="shared" ca="1" si="677"/>
        <v>-0.60653001275733764</v>
      </c>
      <c r="H9622" s="7">
        <v>9614</v>
      </c>
      <c r="I9622" s="14">
        <f t="shared" ca="1" si="678"/>
        <v>0.1038083040140365</v>
      </c>
      <c r="K9622" s="7">
        <v>9614</v>
      </c>
      <c r="L9622" s="14">
        <f t="shared" ca="1" si="675"/>
        <v>0.42424542985297958</v>
      </c>
      <c r="O9622" s="14"/>
      <c r="Z9622" s="7">
        <v>9614</v>
      </c>
      <c r="AA9622" s="14">
        <f ca="1">C9622+F9622+I9622+$AA$5*AA9621+$AA$6*RAND()</f>
        <v>-0.28920213236845727</v>
      </c>
      <c r="AF9622" s="7">
        <v>9614</v>
      </c>
      <c r="AG9622" s="14">
        <f ca="1">$AG$3*C9622+$AG$4*F9622+$AG$5*I9622</f>
        <v>-9.7731766946617907E-2</v>
      </c>
    </row>
    <row r="9623" spans="2:33" x14ac:dyDescent="0.25">
      <c r="B9623" s="7">
        <v>9615</v>
      </c>
      <c r="C9623" s="14">
        <f t="shared" ca="1" si="676"/>
        <v>-9.3578895693122131E-3</v>
      </c>
      <c r="E9623" s="7">
        <v>9615</v>
      </c>
      <c r="F9623" s="14">
        <f t="shared" ca="1" si="677"/>
        <v>0.24412799808910032</v>
      </c>
      <c r="H9623" s="7">
        <v>9615</v>
      </c>
      <c r="I9623" s="14">
        <f t="shared" ca="1" si="678"/>
        <v>-0.20570074443064468</v>
      </c>
      <c r="K9623" s="7">
        <v>9615</v>
      </c>
      <c r="L9623" s="14">
        <f t="shared" ca="1" si="675"/>
        <v>0.10199884580750461</v>
      </c>
      <c r="O9623" s="14"/>
      <c r="Z9623" s="7">
        <v>9615</v>
      </c>
      <c r="AA9623" s="14">
        <f ca="1">C9623+F9623+I9623+$AA$5*AA9622+$AA$6*RAND()</f>
        <v>2.9069364089143429E-2</v>
      </c>
      <c r="AF9623" s="7">
        <v>9615</v>
      </c>
      <c r="AG9623" s="14">
        <f ca="1">$AG$3*C9623+$AG$4*F9623+$AG$5*I9623</f>
        <v>-1.0913476259390223E-2</v>
      </c>
    </row>
    <row r="9624" spans="2:33" x14ac:dyDescent="0.25">
      <c r="B9624" s="7">
        <v>9616</v>
      </c>
      <c r="C9624" s="14">
        <f t="shared" ca="1" si="676"/>
        <v>2.1933393566260857E-2</v>
      </c>
      <c r="E9624" s="7">
        <v>9616</v>
      </c>
      <c r="F9624" s="14">
        <f t="shared" ca="1" si="677"/>
        <v>0.51874881268159689</v>
      </c>
      <c r="H9624" s="7">
        <v>9616</v>
      </c>
      <c r="I9624" s="14">
        <f t="shared" ca="1" si="678"/>
        <v>-8.117861931307685E-2</v>
      </c>
      <c r="K9624" s="7">
        <v>9616</v>
      </c>
      <c r="L9624" s="14">
        <f t="shared" ca="1" si="675"/>
        <v>0.27617137264547642</v>
      </c>
      <c r="O9624" s="14"/>
      <c r="Z9624" s="7">
        <v>9616</v>
      </c>
      <c r="AA9624" s="14">
        <f ca="1">C9624+F9624+I9624+$AA$5*AA9623+$AA$6*RAND()</f>
        <v>0.45950358693478094</v>
      </c>
      <c r="AF9624" s="7">
        <v>9616</v>
      </c>
      <c r="AG9624" s="14">
        <f ca="1">$AG$3*C9624+$AG$4*F9624+$AG$5*I9624</f>
        <v>0.12753987479250051</v>
      </c>
    </row>
    <row r="9625" spans="2:33" x14ac:dyDescent="0.25">
      <c r="B9625" s="7">
        <v>9617</v>
      </c>
      <c r="C9625" s="14">
        <f t="shared" ca="1" si="676"/>
        <v>0.14985752802651631</v>
      </c>
      <c r="E9625" s="7">
        <v>9617</v>
      </c>
      <c r="F9625" s="14">
        <f t="shared" ca="1" si="677"/>
        <v>0.2983537553024968</v>
      </c>
      <c r="H9625" s="7">
        <v>9617</v>
      </c>
      <c r="I9625" s="14">
        <f t="shared" ca="1" si="678"/>
        <v>-0.2470385244569086</v>
      </c>
      <c r="K9625" s="7">
        <v>9617</v>
      </c>
      <c r="L9625" s="14">
        <f t="shared" ca="1" si="675"/>
        <v>0.1725002745751669</v>
      </c>
      <c r="O9625" s="14"/>
      <c r="Z9625" s="7">
        <v>9617</v>
      </c>
      <c r="AA9625" s="14">
        <f ca="1">C9625+F9625+I9625+$AA$5*AA9624+$AA$6*RAND()</f>
        <v>0.20117275887210451</v>
      </c>
      <c r="AF9625" s="7">
        <v>9617</v>
      </c>
      <c r="AG9625" s="14">
        <f ca="1">$AG$3*C9625+$AG$4*F9625+$AG$5*I9625</f>
        <v>2.0662222413288855E-2</v>
      </c>
    </row>
    <row r="9626" spans="2:33" x14ac:dyDescent="0.25">
      <c r="B9626" s="7">
        <v>9618</v>
      </c>
      <c r="C9626" s="14">
        <f t="shared" ca="1" si="676"/>
        <v>-0.36383372211424536</v>
      </c>
      <c r="E9626" s="7">
        <v>9618</v>
      </c>
      <c r="F9626" s="14">
        <f t="shared" ca="1" si="677"/>
        <v>-0.28700412922085478</v>
      </c>
      <c r="H9626" s="7">
        <v>9618</v>
      </c>
      <c r="I9626" s="14">
        <f t="shared" ca="1" si="678"/>
        <v>-0.17790120888505462</v>
      </c>
      <c r="K9626" s="7">
        <v>9618</v>
      </c>
      <c r="L9626" s="14">
        <f t="shared" ca="1" si="675"/>
        <v>0.24639518766009086</v>
      </c>
      <c r="O9626" s="14"/>
      <c r="Z9626" s="7">
        <v>9618</v>
      </c>
      <c r="AA9626" s="14">
        <f ca="1">C9626+F9626+I9626+$AA$5*AA9625+$AA$6*RAND()</f>
        <v>-0.82873906022015476</v>
      </c>
      <c r="AF9626" s="7">
        <v>9618</v>
      </c>
      <c r="AG9626" s="14">
        <f ca="1">$AG$3*C9626+$AG$4*F9626+$AG$5*I9626</f>
        <v>-0.23002846674312735</v>
      </c>
    </row>
    <row r="9627" spans="2:33" x14ac:dyDescent="0.25">
      <c r="B9627" s="7">
        <v>9619</v>
      </c>
      <c r="C9627" s="14">
        <f t="shared" ca="1" si="676"/>
        <v>-0.23845899010518978</v>
      </c>
      <c r="E9627" s="7">
        <v>9619</v>
      </c>
      <c r="F9627" s="14">
        <f t="shared" ca="1" si="677"/>
        <v>-0.74294868640807388</v>
      </c>
      <c r="H9627" s="7">
        <v>9619</v>
      </c>
      <c r="I9627" s="14">
        <f t="shared" ca="1" si="678"/>
        <v>0.19511669683518074</v>
      </c>
      <c r="K9627" s="7">
        <v>9619</v>
      </c>
      <c r="L9627" s="14">
        <f t="shared" ca="1" si="675"/>
        <v>0.6469059659813412</v>
      </c>
      <c r="O9627" s="14"/>
      <c r="Z9627" s="7">
        <v>9619</v>
      </c>
      <c r="AA9627" s="14">
        <f ca="1">C9627+F9627+I9627+$AA$5*AA9626+$AA$6*RAND()</f>
        <v>-0.78629097967808292</v>
      </c>
      <c r="AF9627" s="7">
        <v>9619</v>
      </c>
      <c r="AG9627" s="14">
        <f ca="1">$AG$3*C9627+$AG$4*F9627+$AG$5*I9627</f>
        <v>-0.19252972520938783</v>
      </c>
    </row>
    <row r="9628" spans="2:33" x14ac:dyDescent="0.25">
      <c r="B9628" s="7">
        <v>9620</v>
      </c>
      <c r="C9628" s="14">
        <f t="shared" ca="1" si="676"/>
        <v>-5.4866914806818302E-2</v>
      </c>
      <c r="E9628" s="7">
        <v>9620</v>
      </c>
      <c r="F9628" s="14">
        <f t="shared" ca="1" si="677"/>
        <v>-0.21863139656790531</v>
      </c>
      <c r="H9628" s="7">
        <v>9620</v>
      </c>
      <c r="I9628" s="14">
        <f t="shared" ca="1" si="678"/>
        <v>-0.23984992771412167</v>
      </c>
      <c r="K9628" s="7">
        <v>9620</v>
      </c>
      <c r="L9628" s="14">
        <f t="shared" ca="1" si="675"/>
        <v>0.10833805373012073</v>
      </c>
      <c r="O9628" s="14"/>
      <c r="Z9628" s="7">
        <v>9620</v>
      </c>
      <c r="AA9628" s="14">
        <f ca="1">C9628+F9628+I9628+$AA$5*AA9627+$AA$6*RAND()</f>
        <v>-0.5133482390888453</v>
      </c>
      <c r="AF9628" s="7">
        <v>9620</v>
      </c>
      <c r="AG9628" s="14">
        <f ca="1">$AG$3*C9628+$AG$4*F9628+$AG$5*I9628</f>
        <v>-0.17250277301738393</v>
      </c>
    </row>
    <row r="9629" spans="2:33" x14ac:dyDescent="0.25">
      <c r="B9629" s="7">
        <v>9621</v>
      </c>
      <c r="C9629" s="14">
        <f t="shared" ca="1" si="676"/>
        <v>-0.12239102411665835</v>
      </c>
      <c r="E9629" s="7">
        <v>9621</v>
      </c>
      <c r="F9629" s="14">
        <f t="shared" ca="1" si="677"/>
        <v>-0.19143574807793001</v>
      </c>
      <c r="H9629" s="7">
        <v>9621</v>
      </c>
      <c r="I9629" s="14">
        <f t="shared" ca="1" si="678"/>
        <v>1.802548023911496E-2</v>
      </c>
      <c r="K9629" s="7">
        <v>9621</v>
      </c>
      <c r="L9629" s="14">
        <f t="shared" ca="1" si="675"/>
        <v>5.1952126364331851E-2</v>
      </c>
      <c r="O9629" s="14"/>
      <c r="Z9629" s="7">
        <v>9621</v>
      </c>
      <c r="AA9629" s="14">
        <f ca="1">C9629+F9629+I9629+$AA$5*AA9628+$AA$6*RAND()</f>
        <v>-0.29580129195547344</v>
      </c>
      <c r="AF9629" s="7">
        <v>9621</v>
      </c>
      <c r="AG9629" s="14">
        <f ca="1">$AG$3*C9629+$AG$4*F9629+$AG$5*I9629</f>
        <v>-7.469873715106469E-2</v>
      </c>
    </row>
    <row r="9630" spans="2:33" x14ac:dyDescent="0.25">
      <c r="B9630" s="7">
        <v>9622</v>
      </c>
      <c r="C9630" s="14">
        <f t="shared" ca="1" si="676"/>
        <v>0.15986755652335266</v>
      </c>
      <c r="E9630" s="7">
        <v>9622</v>
      </c>
      <c r="F9630" s="14">
        <f t="shared" ca="1" si="677"/>
        <v>-0.41724398017677045</v>
      </c>
      <c r="H9630" s="7">
        <v>9622</v>
      </c>
      <c r="I9630" s="14">
        <f t="shared" ca="1" si="678"/>
        <v>0.35197755012519721</v>
      </c>
      <c r="K9630" s="7">
        <v>9622</v>
      </c>
      <c r="L9630" s="14">
        <f t="shared" ca="1" si="675"/>
        <v>0.32353837041463629</v>
      </c>
      <c r="O9630" s="14"/>
      <c r="Z9630" s="7">
        <v>9622</v>
      </c>
      <c r="AA9630" s="14">
        <f ca="1">C9630+F9630+I9630+$AA$5*AA9629+$AA$6*RAND()</f>
        <v>9.4601126471779429E-2</v>
      </c>
      <c r="AF9630" s="7">
        <v>9622</v>
      </c>
      <c r="AG9630" s="14">
        <f ca="1">$AG$3*C9630+$AG$4*F9630+$AG$5*I9630</f>
        <v>4.7591337301718314E-2</v>
      </c>
    </row>
    <row r="9631" spans="2:33" x14ac:dyDescent="0.25">
      <c r="B9631" s="7">
        <v>9623</v>
      </c>
      <c r="C9631" s="14">
        <f t="shared" ca="1" si="676"/>
        <v>2.7160482287675109E-2</v>
      </c>
      <c r="E9631" s="7">
        <v>9623</v>
      </c>
      <c r="F9631" s="14">
        <f t="shared" ca="1" si="677"/>
        <v>-0.58340629664452348</v>
      </c>
      <c r="H9631" s="7">
        <v>9623</v>
      </c>
      <c r="I9631" s="14">
        <f t="shared" ca="1" si="678"/>
        <v>0.23663225085488593</v>
      </c>
      <c r="K9631" s="7">
        <v>9623</v>
      </c>
      <c r="L9631" s="14">
        <f t="shared" ca="1" si="675"/>
        <v>0.39709542090722655</v>
      </c>
      <c r="O9631" s="14"/>
      <c r="Z9631" s="7">
        <v>9623</v>
      </c>
      <c r="AA9631" s="14">
        <f ca="1">C9631+F9631+I9631+$AA$5*AA9630+$AA$6*RAND()</f>
        <v>-0.31961356350196246</v>
      </c>
      <c r="AF9631" s="7">
        <v>9623</v>
      </c>
      <c r="AG9631" s="14">
        <f ca="1">$AG$3*C9631+$AG$4*F9631+$AG$5*I9631</f>
        <v>-7.4936892193867635E-2</v>
      </c>
    </row>
    <row r="9632" spans="2:33" x14ac:dyDescent="0.25">
      <c r="B9632" s="7">
        <v>9624</v>
      </c>
      <c r="C9632" s="14">
        <f t="shared" ca="1" si="676"/>
        <v>-0.60626736745090259</v>
      </c>
      <c r="E9632" s="7">
        <v>9624</v>
      </c>
      <c r="F9632" s="14">
        <f t="shared" ca="1" si="677"/>
        <v>0.30187340388904887</v>
      </c>
      <c r="H9632" s="7">
        <v>9624</v>
      </c>
      <c r="I9632" s="14">
        <f t="shared" ca="1" si="678"/>
        <v>-3.2898547120546226E-2</v>
      </c>
      <c r="K9632" s="7">
        <v>9624</v>
      </c>
      <c r="L9632" s="14">
        <f t="shared" ca="1" si="675"/>
        <v>0.45976998721405138</v>
      </c>
      <c r="O9632" s="14"/>
      <c r="Z9632" s="7">
        <v>9624</v>
      </c>
      <c r="AA9632" s="14">
        <f ca="1">C9632+F9632+I9632+$AA$5*AA9631+$AA$6*RAND()</f>
        <v>-0.33729251068239996</v>
      </c>
      <c r="AF9632" s="7">
        <v>9624</v>
      </c>
      <c r="AG9632" s="14">
        <f ca="1">$AG$3*C9632+$AG$4*F9632+$AG$5*I9632</f>
        <v>-4.3850871171684347E-2</v>
      </c>
    </row>
    <row r="9633" spans="2:33" x14ac:dyDescent="0.25">
      <c r="B9633" s="7">
        <v>9625</v>
      </c>
      <c r="C9633" s="14">
        <f t="shared" ca="1" si="676"/>
        <v>-0.15434403240341082</v>
      </c>
      <c r="E9633" s="7">
        <v>9625</v>
      </c>
      <c r="F9633" s="14">
        <f t="shared" ca="1" si="677"/>
        <v>0.21898434589605584</v>
      </c>
      <c r="H9633" s="7">
        <v>9625</v>
      </c>
      <c r="I9633" s="14">
        <f t="shared" ca="1" si="678"/>
        <v>-6.8872389024205588E-2</v>
      </c>
      <c r="K9633" s="7">
        <v>9625</v>
      </c>
      <c r="L9633" s="14">
        <f t="shared" ca="1" si="675"/>
        <v>7.6519630055970081E-2</v>
      </c>
      <c r="O9633" s="14"/>
      <c r="Z9633" s="7">
        <v>9625</v>
      </c>
      <c r="AA9633" s="14">
        <f ca="1">C9633+F9633+I9633+$AA$5*AA9632+$AA$6*RAND()</f>
        <v>-4.2320755315605751E-3</v>
      </c>
      <c r="AF9633" s="7">
        <v>9625</v>
      </c>
      <c r="AG9633" s="14">
        <f ca="1">$AG$3*C9633+$AG$4*F9633+$AG$5*I9633</f>
        <v>7.2775416784523414E-3</v>
      </c>
    </row>
    <row r="9634" spans="2:33" x14ac:dyDescent="0.25">
      <c r="B9634" s="7">
        <v>9626</v>
      </c>
      <c r="C9634" s="14">
        <f t="shared" ca="1" si="676"/>
        <v>0.43136029982806273</v>
      </c>
      <c r="E9634" s="7">
        <v>9626</v>
      </c>
      <c r="F9634" s="14">
        <f t="shared" ca="1" si="677"/>
        <v>0.41509866679077678</v>
      </c>
      <c r="H9634" s="7">
        <v>9626</v>
      </c>
      <c r="I9634" s="14">
        <f t="shared" ca="1" si="678"/>
        <v>-0.3072914942825104</v>
      </c>
      <c r="K9634" s="7">
        <v>9626</v>
      </c>
      <c r="L9634" s="14">
        <f t="shared" ca="1" si="675"/>
        <v>0.45280667389761464</v>
      </c>
      <c r="O9634" s="14"/>
      <c r="Z9634" s="7">
        <v>9626</v>
      </c>
      <c r="AA9634" s="14">
        <f ca="1">C9634+F9634+I9634+$AA$5*AA9633+$AA$6*RAND()</f>
        <v>0.53916747233632911</v>
      </c>
      <c r="AF9634" s="7">
        <v>9626</v>
      </c>
      <c r="AG9634" s="14">
        <f ca="1">$AG$3*C9634+$AG$4*F9634+$AG$5*I9634</f>
        <v>8.7885062289841387E-2</v>
      </c>
    </row>
    <row r="9635" spans="2:33" x14ac:dyDescent="0.25">
      <c r="B9635" s="7">
        <v>9627</v>
      </c>
      <c r="C9635" s="14">
        <f t="shared" ca="1" si="676"/>
        <v>0.31572304832049813</v>
      </c>
      <c r="E9635" s="7">
        <v>9627</v>
      </c>
      <c r="F9635" s="14">
        <f t="shared" ca="1" si="677"/>
        <v>0.37312196774355461</v>
      </c>
      <c r="H9635" s="7">
        <v>9627</v>
      </c>
      <c r="I9635" s="14">
        <f t="shared" ca="1" si="678"/>
        <v>-7.8389301690743179E-2</v>
      </c>
      <c r="K9635" s="7">
        <v>9627</v>
      </c>
      <c r="L9635" s="14">
        <f t="shared" ca="1" si="675"/>
        <v>0.24504592867317215</v>
      </c>
      <c r="O9635" s="14"/>
      <c r="Z9635" s="7">
        <v>9627</v>
      </c>
      <c r="AA9635" s="14">
        <f ca="1">C9635+F9635+I9635+$AA$5*AA9634+$AA$6*RAND()</f>
        <v>0.61045571437330948</v>
      </c>
      <c r="AF9635" s="7">
        <v>9627</v>
      </c>
      <c r="AG9635" s="14">
        <f ca="1">$AG$3*C9635+$AG$4*F9635+$AG$5*I9635</f>
        <v>0.14372547931086874</v>
      </c>
    </row>
    <row r="9636" spans="2:33" x14ac:dyDescent="0.25">
      <c r="B9636" s="7">
        <v>9628</v>
      </c>
      <c r="C9636" s="14">
        <f t="shared" ca="1" si="676"/>
        <v>-0.1094792684167978</v>
      </c>
      <c r="E9636" s="7">
        <v>9628</v>
      </c>
      <c r="F9636" s="14">
        <f t="shared" ca="1" si="677"/>
        <v>0.1176781103380109</v>
      </c>
      <c r="H9636" s="7">
        <v>9628</v>
      </c>
      <c r="I9636" s="14">
        <f t="shared" ca="1" si="678"/>
        <v>8.4648455902472386E-3</v>
      </c>
      <c r="K9636" s="7">
        <v>9628</v>
      </c>
      <c r="L9636" s="14">
        <f t="shared" ca="1" si="675"/>
        <v>2.5905501476669052E-2</v>
      </c>
      <c r="O9636" s="14"/>
      <c r="Z9636" s="7">
        <v>9628</v>
      </c>
      <c r="AA9636" s="14">
        <f ca="1">C9636+F9636+I9636+$AA$5*AA9635+$AA$6*RAND()</f>
        <v>1.6663687511460343E-2</v>
      </c>
      <c r="AF9636" s="7">
        <v>9628</v>
      </c>
      <c r="AG9636" s="14">
        <f ca="1">$AG$3*C9636+$AG$4*F9636+$AG$5*I9636</f>
        <v>1.6793517654142606E-2</v>
      </c>
    </row>
    <row r="9637" spans="2:33" x14ac:dyDescent="0.25">
      <c r="B9637" s="7">
        <v>9629</v>
      </c>
      <c r="C9637" s="14">
        <f t="shared" ca="1" si="676"/>
        <v>-0.20878431848104551</v>
      </c>
      <c r="E9637" s="7">
        <v>9629</v>
      </c>
      <c r="F9637" s="14">
        <f t="shared" ca="1" si="677"/>
        <v>-0.73701186784018091</v>
      </c>
      <c r="H9637" s="7">
        <v>9629</v>
      </c>
      <c r="I9637" s="14">
        <f t="shared" ca="1" si="678"/>
        <v>-6.4440582655910586E-2</v>
      </c>
      <c r="K9637" s="7">
        <v>9629</v>
      </c>
      <c r="L9637" s="14">
        <f t="shared" ca="1" si="675"/>
        <v>0.59092997367390021</v>
      </c>
      <c r="O9637" s="14"/>
      <c r="Z9637" s="7">
        <v>9629</v>
      </c>
      <c r="AA9637" s="14">
        <f ca="1">C9637+F9637+I9637+$AA$5*AA9636+$AA$6*RAND()</f>
        <v>-1.010236768977137</v>
      </c>
      <c r="AF9637" s="7">
        <v>9629</v>
      </c>
      <c r="AG9637" s="14">
        <f ca="1">$AG$3*C9637+$AG$4*F9637+$AG$5*I9637</f>
        <v>-0.28863665711062758</v>
      </c>
    </row>
    <row r="9638" spans="2:33" x14ac:dyDescent="0.25">
      <c r="B9638" s="7">
        <v>9630</v>
      </c>
      <c r="C9638" s="14">
        <f t="shared" ca="1" si="676"/>
        <v>0.20498625901598266</v>
      </c>
      <c r="E9638" s="7">
        <v>9630</v>
      </c>
      <c r="F9638" s="14">
        <f t="shared" ca="1" si="677"/>
        <v>-0.80121925019236451</v>
      </c>
      <c r="H9638" s="7">
        <v>9630</v>
      </c>
      <c r="I9638" s="14">
        <f t="shared" ca="1" si="678"/>
        <v>9.5511922179904021E-2</v>
      </c>
      <c r="K9638" s="7">
        <v>9630</v>
      </c>
      <c r="L9638" s="14">
        <f t="shared" ca="1" si="675"/>
        <v>0.69309418054268235</v>
      </c>
      <c r="O9638" s="14"/>
      <c r="Z9638" s="7">
        <v>9630</v>
      </c>
      <c r="AA9638" s="14">
        <f ca="1">C9638+F9638+I9638+$AA$5*AA9637+$AA$6*RAND()</f>
        <v>-0.50072106899647784</v>
      </c>
      <c r="AF9638" s="7">
        <v>9630</v>
      </c>
      <c r="AG9638" s="14">
        <f ca="1">$AG$3*C9638+$AG$4*F9638+$AG$5*I9638</f>
        <v>-0.16116375438255121</v>
      </c>
    </row>
    <row r="9639" spans="2:33" x14ac:dyDescent="0.25">
      <c r="B9639" s="7">
        <v>9631</v>
      </c>
      <c r="C9639" s="14">
        <f t="shared" ca="1" si="676"/>
        <v>-0.24706097579721206</v>
      </c>
      <c r="E9639" s="7">
        <v>9631</v>
      </c>
      <c r="F9639" s="14">
        <f t="shared" ca="1" si="677"/>
        <v>-0.12546815969395284</v>
      </c>
      <c r="H9639" s="7">
        <v>9631</v>
      </c>
      <c r="I9639" s="14">
        <f t="shared" ca="1" si="678"/>
        <v>0.12679900966744145</v>
      </c>
      <c r="K9639" s="7">
        <v>9631</v>
      </c>
      <c r="L9639" s="14">
        <f t="shared" ca="1" si="675"/>
        <v>9.2859373711501769E-2</v>
      </c>
      <c r="O9639" s="14"/>
      <c r="Z9639" s="7">
        <v>9631</v>
      </c>
      <c r="AA9639" s="14">
        <f ca="1">C9639+F9639+I9639+$AA$5*AA9638+$AA$6*RAND()</f>
        <v>-0.24573012582372344</v>
      </c>
      <c r="AF9639" s="7">
        <v>9631</v>
      </c>
      <c r="AG9639" s="14">
        <f ca="1">$AG$3*C9639+$AG$4*F9639+$AG$5*I9639</f>
        <v>-3.633303920065168E-2</v>
      </c>
    </row>
    <row r="9640" spans="2:33" x14ac:dyDescent="0.25">
      <c r="B9640" s="7">
        <v>9632</v>
      </c>
      <c r="C9640" s="14">
        <f t="shared" ca="1" si="676"/>
        <v>0.10588162678041108</v>
      </c>
      <c r="E9640" s="7">
        <v>9632</v>
      </c>
      <c r="F9640" s="14">
        <f t="shared" ca="1" si="677"/>
        <v>0.56699761963999995</v>
      </c>
      <c r="H9640" s="7">
        <v>9632</v>
      </c>
      <c r="I9640" s="14">
        <f t="shared" ca="1" si="678"/>
        <v>-7.6453316583766889E-2</v>
      </c>
      <c r="K9640" s="7">
        <v>9632</v>
      </c>
      <c r="L9640" s="14">
        <f t="shared" ca="1" si="675"/>
        <v>0.33854232918374999</v>
      </c>
      <c r="O9640" s="14"/>
      <c r="Z9640" s="7">
        <v>9632</v>
      </c>
      <c r="AA9640" s="14">
        <f ca="1">C9640+F9640+I9640+$AA$5*AA9639+$AA$6*RAND()</f>
        <v>0.59642592983664411</v>
      </c>
      <c r="AF9640" s="7">
        <v>9632</v>
      </c>
      <c r="AG9640" s="14">
        <f ca="1">$AG$3*C9640+$AG$4*F9640+$AG$5*I9640</f>
        <v>0.16069428461457544</v>
      </c>
    </row>
    <row r="9641" spans="2:33" x14ac:dyDescent="0.25">
      <c r="B9641" s="7">
        <v>9633</v>
      </c>
      <c r="C9641" s="14">
        <f t="shared" ca="1" si="676"/>
        <v>0.39307956924391052</v>
      </c>
      <c r="E9641" s="7">
        <v>9633</v>
      </c>
      <c r="F9641" s="14">
        <f t="shared" ca="1" si="677"/>
        <v>4.4593944794274823E-2</v>
      </c>
      <c r="H9641" s="7">
        <v>9633</v>
      </c>
      <c r="I9641" s="14">
        <f t="shared" ca="1" si="678"/>
        <v>-6.6916929131843425E-2</v>
      </c>
      <c r="K9641" s="7">
        <v>9633</v>
      </c>
      <c r="L9641" s="14">
        <f t="shared" ca="1" si="675"/>
        <v>0.16097804307372923</v>
      </c>
      <c r="O9641" s="14"/>
      <c r="Z9641" s="7">
        <v>9633</v>
      </c>
      <c r="AA9641" s="14">
        <f ca="1">C9641+F9641+I9641+$AA$5*AA9640+$AA$6*RAND()</f>
        <v>0.37075658490634189</v>
      </c>
      <c r="AF9641" s="7">
        <v>9633</v>
      </c>
      <c r="AG9641" s="14">
        <f ca="1">$AG$3*C9641+$AG$4*F9641+$AG$5*I9641</f>
        <v>6.5227325634327191E-2</v>
      </c>
    </row>
    <row r="9642" spans="2:33" x14ac:dyDescent="0.25">
      <c r="B9642" s="7">
        <v>9634</v>
      </c>
      <c r="C9642" s="14">
        <f t="shared" ca="1" si="676"/>
        <v>0.39598423801110461</v>
      </c>
      <c r="E9642" s="7">
        <v>9634</v>
      </c>
      <c r="F9642" s="14">
        <f t="shared" ca="1" si="677"/>
        <v>0.1084591559811266</v>
      </c>
      <c r="H9642" s="7">
        <v>9634</v>
      </c>
      <c r="I9642" s="14">
        <f t="shared" ca="1" si="678"/>
        <v>-0.13523489872430383</v>
      </c>
      <c r="K9642" s="7">
        <v>9634</v>
      </c>
      <c r="L9642" s="14">
        <f t="shared" ca="1" si="675"/>
        <v>0.1868553831023462</v>
      </c>
      <c r="O9642" s="14"/>
      <c r="Z9642" s="7">
        <v>9634</v>
      </c>
      <c r="AA9642" s="14">
        <f ca="1">C9642+F9642+I9642+$AA$5*AA9641+$AA$6*RAND()</f>
        <v>0.36920849526792743</v>
      </c>
      <c r="AF9642" s="7">
        <v>9634</v>
      </c>
      <c r="AG9642" s="14">
        <f ca="1">$AG$3*C9642+$AG$4*F9642+$AG$5*I9642</f>
        <v>5.7640634906837365E-2</v>
      </c>
    </row>
    <row r="9643" spans="2:33" x14ac:dyDescent="0.25">
      <c r="B9643" s="7">
        <v>9635</v>
      </c>
      <c r="C9643" s="14">
        <f t="shared" ca="1" si="676"/>
        <v>0.29460290827868363</v>
      </c>
      <c r="E9643" s="7">
        <v>9635</v>
      </c>
      <c r="F9643" s="14">
        <f t="shared" ca="1" si="677"/>
        <v>0.24520888013292724</v>
      </c>
      <c r="H9643" s="7">
        <v>9635</v>
      </c>
      <c r="I9643" s="14">
        <f t="shared" ca="1" si="678"/>
        <v>0.16896266369306345</v>
      </c>
      <c r="K9643" s="7">
        <v>9635</v>
      </c>
      <c r="L9643" s="14">
        <f t="shared" ca="1" si="675"/>
        <v>0.17546665018455804</v>
      </c>
      <c r="O9643" s="14"/>
      <c r="Z9643" s="7">
        <v>9635</v>
      </c>
      <c r="AA9643" s="14">
        <f ca="1">C9643+F9643+I9643+$AA$5*AA9642+$AA$6*RAND()</f>
        <v>0.70877445210467438</v>
      </c>
      <c r="AF9643" s="7">
        <v>9635</v>
      </c>
      <c r="AG9643" s="14">
        <f ca="1">$AG$3*C9643+$AG$4*F9643+$AG$5*I9643</f>
        <v>0.2000683111728403</v>
      </c>
    </row>
    <row r="9644" spans="2:33" x14ac:dyDescent="0.25">
      <c r="B9644" s="7">
        <v>9636</v>
      </c>
      <c r="C9644" s="14">
        <f t="shared" ca="1" si="676"/>
        <v>0.11893747942797353</v>
      </c>
      <c r="E9644" s="7">
        <v>9636</v>
      </c>
      <c r="F9644" s="14">
        <f t="shared" ca="1" si="677"/>
        <v>-0.7476389069496101</v>
      </c>
      <c r="H9644" s="7">
        <v>9636</v>
      </c>
      <c r="I9644" s="14">
        <f t="shared" ca="1" si="678"/>
        <v>-0.16149951537508644</v>
      </c>
      <c r="K9644" s="7">
        <v>9636</v>
      </c>
      <c r="L9644" s="14">
        <f t="shared" ca="1" si="675"/>
        <v>0.59919215266387527</v>
      </c>
      <c r="O9644" s="14"/>
      <c r="Z9644" s="7">
        <v>9636</v>
      </c>
      <c r="AA9644" s="14">
        <f ca="1">C9644+F9644+I9644+$AA$5*AA9643+$AA$6*RAND()</f>
        <v>-0.79020094289672305</v>
      </c>
      <c r="AF9644" s="7">
        <v>9636</v>
      </c>
      <c r="AG9644" s="14">
        <f ca="1">$AG$3*C9644+$AG$4*F9644+$AG$5*I9644</f>
        <v>-0.26510398234932286</v>
      </c>
    </row>
    <row r="9645" spans="2:33" x14ac:dyDescent="0.25">
      <c r="B9645" s="7">
        <v>9637</v>
      </c>
      <c r="C9645" s="14">
        <f t="shared" ca="1" si="676"/>
        <v>0.4635861536150353</v>
      </c>
      <c r="E9645" s="7">
        <v>9637</v>
      </c>
      <c r="F9645" s="14">
        <f t="shared" ca="1" si="677"/>
        <v>-0.3648589537877403</v>
      </c>
      <c r="H9645" s="7">
        <v>9637</v>
      </c>
      <c r="I9645" s="14">
        <f t="shared" ca="1" si="678"/>
        <v>0.15225660126318569</v>
      </c>
      <c r="K9645" s="7">
        <v>9637</v>
      </c>
      <c r="L9645" s="14">
        <f t="shared" ca="1" si="675"/>
        <v>0.3712162506108842</v>
      </c>
      <c r="O9645" s="14"/>
      <c r="Z9645" s="7">
        <v>9637</v>
      </c>
      <c r="AA9645" s="14">
        <f ca="1">C9645+F9645+I9645+$AA$5*AA9644+$AA$6*RAND()</f>
        <v>0.25098380109048068</v>
      </c>
      <c r="AF9645" s="7">
        <v>9637</v>
      </c>
      <c r="AG9645" s="14">
        <f ca="1">$AG$3*C9645+$AG$4*F9645+$AG$5*I9645</f>
        <v>4.4162185091959252E-2</v>
      </c>
    </row>
    <row r="9646" spans="2:33" x14ac:dyDescent="0.25">
      <c r="B9646" s="7">
        <v>9638</v>
      </c>
      <c r="C9646" s="14">
        <f t="shared" ca="1" si="676"/>
        <v>-0.44415822435559432</v>
      </c>
      <c r="E9646" s="7">
        <v>9638</v>
      </c>
      <c r="F9646" s="14">
        <f t="shared" ca="1" si="677"/>
        <v>0.59841944461426833</v>
      </c>
      <c r="H9646" s="7">
        <v>9638</v>
      </c>
      <c r="I9646" s="14">
        <f t="shared" ca="1" si="678"/>
        <v>-0.27529288769036636</v>
      </c>
      <c r="K9646" s="7">
        <v>9638</v>
      </c>
      <c r="L9646" s="14">
        <f t="shared" ca="1" si="675"/>
        <v>0.63116853396806449</v>
      </c>
      <c r="O9646" s="14"/>
      <c r="Z9646" s="7">
        <v>9638</v>
      </c>
      <c r="AA9646" s="14">
        <f ca="1">C9646+F9646+I9646+$AA$5*AA9645+$AA$6*RAND()</f>
        <v>-0.12103166743169236</v>
      </c>
      <c r="AF9646" s="7">
        <v>9638</v>
      </c>
      <c r="AG9646" s="14">
        <f ca="1">$AG$3*C9646+$AG$4*F9646+$AG$5*I9646</f>
        <v>-1.9422966562984936E-2</v>
      </c>
    </row>
    <row r="9647" spans="2:33" x14ac:dyDescent="0.25">
      <c r="B9647" s="7">
        <v>9639</v>
      </c>
      <c r="C9647" s="14">
        <f t="shared" ca="1" si="676"/>
        <v>-0.59581482628388927</v>
      </c>
      <c r="E9647" s="7">
        <v>9639</v>
      </c>
      <c r="F9647" s="14">
        <f t="shared" ca="1" si="677"/>
        <v>0.25616038989521273</v>
      </c>
      <c r="H9647" s="7">
        <v>9639</v>
      </c>
      <c r="I9647" s="14">
        <f t="shared" ca="1" si="678"/>
        <v>-0.1745670291642355</v>
      </c>
      <c r="K9647" s="7">
        <v>9639</v>
      </c>
      <c r="L9647" s="14">
        <f t="shared" ca="1" si="675"/>
        <v>0.45108710024219562</v>
      </c>
      <c r="O9647" s="14"/>
      <c r="Z9647" s="7">
        <v>9639</v>
      </c>
      <c r="AA9647" s="14">
        <f ca="1">C9647+F9647+I9647+$AA$5*AA9646+$AA$6*RAND()</f>
        <v>-0.51422146555291204</v>
      </c>
      <c r="AF9647" s="7">
        <v>9639</v>
      </c>
      <c r="AG9647" s="14">
        <f ca="1">$AG$3*C9647+$AG$4*F9647+$AG$5*I9647</f>
        <v>-0.11214165995390823</v>
      </c>
    </row>
    <row r="9648" spans="2:33" x14ac:dyDescent="0.25">
      <c r="B9648" s="7">
        <v>9640</v>
      </c>
      <c r="C9648" s="14">
        <f t="shared" ca="1" si="676"/>
        <v>-0.60208647406260385</v>
      </c>
      <c r="E9648" s="7">
        <v>9640</v>
      </c>
      <c r="F9648" s="14">
        <f t="shared" ca="1" si="677"/>
        <v>-0.36199309333773777</v>
      </c>
      <c r="H9648" s="7">
        <v>9640</v>
      </c>
      <c r="I9648" s="14">
        <f t="shared" ca="1" si="678"/>
        <v>-0.17602036367508289</v>
      </c>
      <c r="K9648" s="7">
        <v>9640</v>
      </c>
      <c r="L9648" s="14">
        <f t="shared" ca="1" si="675"/>
        <v>0.52453029030167109</v>
      </c>
      <c r="O9648" s="14"/>
      <c r="Z9648" s="7">
        <v>9640</v>
      </c>
      <c r="AA9648" s="14">
        <f ca="1">C9648+F9648+I9648+$AA$5*AA9647+$AA$6*RAND()</f>
        <v>-1.1400999310754245</v>
      </c>
      <c r="AF9648" s="7">
        <v>9640</v>
      </c>
      <c r="AG9648" s="14">
        <f ca="1">$AG$3*C9648+$AG$4*F9648+$AG$5*I9648</f>
        <v>-0.29942336828387528</v>
      </c>
    </row>
    <row r="9649" spans="2:33" x14ac:dyDescent="0.25">
      <c r="B9649" s="7">
        <v>9641</v>
      </c>
      <c r="C9649" s="14">
        <f t="shared" ca="1" si="676"/>
        <v>-0.36092169964854021</v>
      </c>
      <c r="E9649" s="7">
        <v>9641</v>
      </c>
      <c r="F9649" s="14">
        <f t="shared" ca="1" si="677"/>
        <v>0.26108397758429541</v>
      </c>
      <c r="H9649" s="7">
        <v>9641</v>
      </c>
      <c r="I9649" s="14">
        <f t="shared" ca="1" si="678"/>
        <v>-4.4471274648579404E-2</v>
      </c>
      <c r="K9649" s="7">
        <v>9641</v>
      </c>
      <c r="L9649" s="14">
        <f t="shared" ca="1" si="675"/>
        <v>0.20040701089729732</v>
      </c>
      <c r="O9649" s="14"/>
      <c r="Z9649" s="7">
        <v>9641</v>
      </c>
      <c r="AA9649" s="14">
        <f ca="1">C9649+F9649+I9649+$AA$5*AA9648+$AA$6*RAND()</f>
        <v>-0.14430899671282421</v>
      </c>
      <c r="AF9649" s="7">
        <v>9641</v>
      </c>
      <c r="AG9649" s="14">
        <f ca="1">$AG$3*C9649+$AG$4*F9649+$AG$5*I9649</f>
        <v>-1.1647656513851183E-2</v>
      </c>
    </row>
    <row r="9650" spans="2:33" x14ac:dyDescent="0.25">
      <c r="B9650" s="7">
        <v>9642</v>
      </c>
      <c r="C9650" s="14">
        <f t="shared" ca="1" si="676"/>
        <v>0.34149347218244869</v>
      </c>
      <c r="E9650" s="7">
        <v>9642</v>
      </c>
      <c r="F9650" s="14">
        <f t="shared" ca="1" si="677"/>
        <v>0.24855912080933784</v>
      </c>
      <c r="H9650" s="7">
        <v>9642</v>
      </c>
      <c r="I9650" s="14">
        <f t="shared" ca="1" si="678"/>
        <v>0.19791107178709183</v>
      </c>
      <c r="K9650" s="7">
        <v>9642</v>
      </c>
      <c r="L9650" s="14">
        <f t="shared" ca="1" si="675"/>
        <v>0.21756822041665128</v>
      </c>
      <c r="O9650" s="14"/>
      <c r="Z9650" s="7">
        <v>9642</v>
      </c>
      <c r="AA9650" s="14">
        <f ca="1">C9650+F9650+I9650+$AA$5*AA9649+$AA$6*RAND()</f>
        <v>0.78796366477887836</v>
      </c>
      <c r="AF9650" s="7">
        <v>9642</v>
      </c>
      <c r="AG9650" s="14">
        <f ca="1">$AG$3*C9650+$AG$4*F9650+$AG$5*I9650</f>
        <v>0.22203085939412781</v>
      </c>
    </row>
    <row r="9651" spans="2:33" x14ac:dyDescent="0.25">
      <c r="B9651" s="7">
        <v>9643</v>
      </c>
      <c r="C9651" s="14">
        <f t="shared" ca="1" si="676"/>
        <v>2.9491443124791135E-2</v>
      </c>
      <c r="E9651" s="7">
        <v>9643</v>
      </c>
      <c r="F9651" s="14">
        <f t="shared" ca="1" si="677"/>
        <v>6.6616291742563172E-2</v>
      </c>
      <c r="H9651" s="7">
        <v>9643</v>
      </c>
      <c r="I9651" s="14">
        <f t="shared" ca="1" si="678"/>
        <v>0.14881034033723811</v>
      </c>
      <c r="K9651" s="7">
        <v>9643</v>
      </c>
      <c r="L9651" s="14">
        <f t="shared" ca="1" si="675"/>
        <v>2.7451992934397717E-2</v>
      </c>
      <c r="O9651" s="14"/>
      <c r="Z9651" s="7">
        <v>9643</v>
      </c>
      <c r="AA9651" s="14">
        <f ca="1">C9651+F9651+I9651+$AA$5*AA9650+$AA$6*RAND()</f>
        <v>0.24491807520459241</v>
      </c>
      <c r="AF9651" s="7">
        <v>9643</v>
      </c>
      <c r="AG9651" s="14">
        <f ca="1">$AG$3*C9651+$AG$4*F9651+$AG$5*I9651</f>
        <v>8.5407312282622425E-2</v>
      </c>
    </row>
    <row r="9652" spans="2:33" x14ac:dyDescent="0.25">
      <c r="B9652" s="7">
        <v>9644</v>
      </c>
      <c r="C9652" s="14">
        <f t="shared" ca="1" si="676"/>
        <v>-2.1901412393914407E-2</v>
      </c>
      <c r="E9652" s="7">
        <v>9644</v>
      </c>
      <c r="F9652" s="14">
        <f t="shared" ca="1" si="677"/>
        <v>-0.18114436434999048</v>
      </c>
      <c r="H9652" s="7">
        <v>9644</v>
      </c>
      <c r="I9652" s="14">
        <f t="shared" ca="1" si="678"/>
        <v>-0.15662772054433061</v>
      </c>
      <c r="K9652" s="7">
        <v>9644</v>
      </c>
      <c r="L9652" s="14">
        <f t="shared" ca="1" si="675"/>
        <v>5.7825195443523332E-2</v>
      </c>
      <c r="O9652" s="14"/>
      <c r="Z9652" s="7">
        <v>9644</v>
      </c>
      <c r="AA9652" s="14">
        <f ca="1">C9652+F9652+I9652+$AA$5*AA9651+$AA$6*RAND()</f>
        <v>-0.3596734972882355</v>
      </c>
      <c r="AF9652" s="7">
        <v>9644</v>
      </c>
      <c r="AG9652" s="14">
        <f ca="1">$AG$3*C9652+$AG$4*F9652+$AG$5*I9652</f>
        <v>-0.12137468000151228</v>
      </c>
    </row>
    <row r="9653" spans="2:33" x14ac:dyDescent="0.25">
      <c r="B9653" s="7">
        <v>9645</v>
      </c>
      <c r="C9653" s="14">
        <f t="shared" ca="1" si="676"/>
        <v>7.5568708672188456E-2</v>
      </c>
      <c r="E9653" s="7">
        <v>9645</v>
      </c>
      <c r="F9653" s="14">
        <f t="shared" ca="1" si="677"/>
        <v>-0.50863394695552722</v>
      </c>
      <c r="H9653" s="7">
        <v>9645</v>
      </c>
      <c r="I9653" s="14">
        <f t="shared" ca="1" si="678"/>
        <v>1.5257950375743262E-2</v>
      </c>
      <c r="K9653" s="7">
        <v>9645</v>
      </c>
      <c r="L9653" s="14">
        <f t="shared" ca="1" si="675"/>
        <v>0.26465192677560884</v>
      </c>
      <c r="O9653" s="14"/>
      <c r="Z9653" s="7">
        <v>9645</v>
      </c>
      <c r="AA9653" s="14">
        <f ca="1">C9653+F9653+I9653+$AA$5*AA9652+$AA$6*RAND()</f>
        <v>-0.41780728790759547</v>
      </c>
      <c r="AF9653" s="7">
        <v>9645</v>
      </c>
      <c r="AG9653" s="14">
        <f ca="1">$AG$3*C9653+$AG$4*F9653+$AG$5*I9653</f>
        <v>-0.13137326220192316</v>
      </c>
    </row>
    <row r="9654" spans="2:33" x14ac:dyDescent="0.25">
      <c r="B9654" s="7">
        <v>9646</v>
      </c>
      <c r="C9654" s="14">
        <f t="shared" ca="1" si="676"/>
        <v>-0.27640785295412879</v>
      </c>
      <c r="E9654" s="7">
        <v>9646</v>
      </c>
      <c r="F9654" s="14">
        <f t="shared" ca="1" si="677"/>
        <v>0.70976632630653635</v>
      </c>
      <c r="H9654" s="7">
        <v>9646</v>
      </c>
      <c r="I9654" s="14">
        <f t="shared" ca="1" si="678"/>
        <v>0.17238776742602807</v>
      </c>
      <c r="K9654" s="7">
        <v>9646</v>
      </c>
      <c r="L9654" s="14">
        <f t="shared" ca="1" si="675"/>
        <v>0.60988708149151827</v>
      </c>
      <c r="O9654" s="14"/>
      <c r="Z9654" s="7">
        <v>9646</v>
      </c>
      <c r="AA9654" s="14">
        <f ca="1">C9654+F9654+I9654+$AA$5*AA9653+$AA$6*RAND()</f>
        <v>0.60574624077843564</v>
      </c>
      <c r="AF9654" s="7">
        <v>9646</v>
      </c>
      <c r="AG9654" s="14">
        <f ca="1">$AG$3*C9654+$AG$4*F9654+$AG$5*I9654</f>
        <v>0.22660343427154639</v>
      </c>
    </row>
    <row r="9655" spans="2:33" x14ac:dyDescent="0.25">
      <c r="B9655" s="7">
        <v>9647</v>
      </c>
      <c r="C9655" s="14">
        <f t="shared" ca="1" si="676"/>
        <v>-0.15504139172405554</v>
      </c>
      <c r="E9655" s="7">
        <v>9647</v>
      </c>
      <c r="F9655" s="14">
        <f t="shared" ca="1" si="677"/>
        <v>0.20037750198017532</v>
      </c>
      <c r="H9655" s="7">
        <v>9647</v>
      </c>
      <c r="I9655" s="14">
        <f t="shared" ca="1" si="678"/>
        <v>0.35394532593757405</v>
      </c>
      <c r="K9655" s="7">
        <v>9647</v>
      </c>
      <c r="L9655" s="14">
        <f t="shared" ca="1" si="675"/>
        <v>0.18946627020060272</v>
      </c>
      <c r="O9655" s="14"/>
      <c r="Z9655" s="7">
        <v>9647</v>
      </c>
      <c r="AA9655" s="14">
        <f ca="1">C9655+F9655+I9655+$AA$5*AA9654+$AA$6*RAND()</f>
        <v>0.39928143619369383</v>
      </c>
      <c r="AF9655" s="7">
        <v>9647</v>
      </c>
      <c r="AG9655" s="14">
        <f ca="1">$AG$3*C9655+$AG$4*F9655+$AG$5*I9655</f>
        <v>0.17068310262427111</v>
      </c>
    </row>
    <row r="9656" spans="2:33" x14ac:dyDescent="0.25">
      <c r="B9656" s="7">
        <v>9648</v>
      </c>
      <c r="C9656" s="14">
        <f t="shared" ca="1" si="676"/>
        <v>-0.34833825321232115</v>
      </c>
      <c r="E9656" s="7">
        <v>9648</v>
      </c>
      <c r="F9656" s="14">
        <f t="shared" ca="1" si="677"/>
        <v>-0.82405243238277737</v>
      </c>
      <c r="H9656" s="7">
        <v>9648</v>
      </c>
      <c r="I9656" s="14">
        <f t="shared" ca="1" si="678"/>
        <v>5.863114706232489E-2</v>
      </c>
      <c r="K9656" s="7">
        <v>9648</v>
      </c>
      <c r="L9656" s="14">
        <f t="shared" ca="1" si="675"/>
        <v>0.80383956137282697</v>
      </c>
      <c r="O9656" s="14"/>
      <c r="Z9656" s="7">
        <v>9648</v>
      </c>
      <c r="AA9656" s="14">
        <f ca="1">C9656+F9656+I9656+$AA$5*AA9655+$AA$6*RAND()</f>
        <v>-1.1137595385327737</v>
      </c>
      <c r="AF9656" s="7">
        <v>9648</v>
      </c>
      <c r="AG9656" s="14">
        <f ca="1">$AG$3*C9656+$AG$4*F9656+$AG$5*I9656</f>
        <v>-0.29343092153236744</v>
      </c>
    </row>
    <row r="9657" spans="2:33" x14ac:dyDescent="0.25">
      <c r="B9657" s="7">
        <v>9649</v>
      </c>
      <c r="C9657" s="14">
        <f t="shared" ca="1" si="676"/>
        <v>-0.40671904737362446</v>
      </c>
      <c r="E9657" s="7">
        <v>9649</v>
      </c>
      <c r="F9657" s="14">
        <f t="shared" ca="1" si="677"/>
        <v>0.11688839049114158</v>
      </c>
      <c r="H9657" s="7">
        <v>9649</v>
      </c>
      <c r="I9657" s="14">
        <f t="shared" ca="1" si="678"/>
        <v>-4.7667230319167649E-2</v>
      </c>
      <c r="K9657" s="7">
        <v>9649</v>
      </c>
      <c r="L9657" s="14">
        <f t="shared" ca="1" si="675"/>
        <v>0.18135544417441876</v>
      </c>
      <c r="O9657" s="14"/>
      <c r="Z9657" s="7">
        <v>9649</v>
      </c>
      <c r="AA9657" s="14">
        <f ca="1">C9657+F9657+I9657+$AA$5*AA9656+$AA$6*RAND()</f>
        <v>-0.33749788720165053</v>
      </c>
      <c r="AF9657" s="7">
        <v>9649</v>
      </c>
      <c r="AG9657" s="14">
        <f ca="1">$AG$3*C9657+$AG$4*F9657+$AG$5*I9657</f>
        <v>-6.5344184455049498E-2</v>
      </c>
    </row>
    <row r="9658" spans="2:33" x14ac:dyDescent="0.25">
      <c r="B9658" s="7">
        <v>9650</v>
      </c>
      <c r="C9658" s="14">
        <f t="shared" ca="1" si="676"/>
        <v>-0.31818239561962319</v>
      </c>
      <c r="E9658" s="7">
        <v>9650</v>
      </c>
      <c r="F9658" s="14">
        <f t="shared" ca="1" si="677"/>
        <v>0.39139164380914909</v>
      </c>
      <c r="H9658" s="7">
        <v>9650</v>
      </c>
      <c r="I9658" s="14">
        <f t="shared" ca="1" si="678"/>
        <v>-0.19284552856425413</v>
      </c>
      <c r="K9658" s="7">
        <v>9650</v>
      </c>
      <c r="L9658" s="14">
        <f t="shared" ca="1" si="675"/>
        <v>0.29161685361309675</v>
      </c>
      <c r="O9658" s="14"/>
      <c r="Z9658" s="7">
        <v>9650</v>
      </c>
      <c r="AA9658" s="14">
        <f ca="1">C9658+F9658+I9658+$AA$5*AA9657+$AA$6*RAND()</f>
        <v>-0.11963628037472823</v>
      </c>
      <c r="AF9658" s="7">
        <v>9650</v>
      </c>
      <c r="AG9658" s="14">
        <f ca="1">$AG$3*C9658+$AG$4*F9658+$AG$5*I9658</f>
        <v>-2.335719740688158E-2</v>
      </c>
    </row>
    <row r="9659" spans="2:33" x14ac:dyDescent="0.25">
      <c r="B9659" s="7">
        <v>9651</v>
      </c>
      <c r="C9659" s="14">
        <f t="shared" ca="1" si="676"/>
        <v>-0.39824282464410649</v>
      </c>
      <c r="E9659" s="7">
        <v>9651</v>
      </c>
      <c r="F9659" s="14">
        <f t="shared" ca="1" si="677"/>
        <v>0.42681421954647508</v>
      </c>
      <c r="H9659" s="7">
        <v>9651</v>
      </c>
      <c r="I9659" s="14">
        <f t="shared" ca="1" si="678"/>
        <v>0.11710960954030909</v>
      </c>
      <c r="K9659" s="7">
        <v>9651</v>
      </c>
      <c r="L9659" s="14">
        <f t="shared" ca="1" si="675"/>
        <v>0.35448238603426679</v>
      </c>
      <c r="O9659" s="14"/>
      <c r="Z9659" s="7">
        <v>9651</v>
      </c>
      <c r="AA9659" s="14">
        <f ca="1">C9659+F9659+I9659+$AA$5*AA9658+$AA$6*RAND()</f>
        <v>0.14568100444267768</v>
      </c>
      <c r="AF9659" s="7">
        <v>9651</v>
      </c>
      <c r="AG9659" s="14">
        <f ca="1">$AG$3*C9659+$AG$4*F9659+$AG$5*I9659</f>
        <v>9.5239544751244853E-2</v>
      </c>
    </row>
    <row r="9660" spans="2:33" x14ac:dyDescent="0.25">
      <c r="B9660" s="7">
        <v>9652</v>
      </c>
      <c r="C9660" s="14">
        <f t="shared" ca="1" si="676"/>
        <v>-1.9695081715062988E-2</v>
      </c>
      <c r="E9660" s="7">
        <v>9652</v>
      </c>
      <c r="F9660" s="14">
        <f t="shared" ca="1" si="677"/>
        <v>0.62125994233797788</v>
      </c>
      <c r="H9660" s="7">
        <v>9652</v>
      </c>
      <c r="I9660" s="14">
        <f t="shared" ca="1" si="678"/>
        <v>-2.9124135380603738E-2</v>
      </c>
      <c r="K9660" s="7">
        <v>9652</v>
      </c>
      <c r="L9660" s="14">
        <f t="shared" ca="1" si="675"/>
        <v>0.38720002745921833</v>
      </c>
      <c r="O9660" s="14"/>
      <c r="Z9660" s="7">
        <v>9652</v>
      </c>
      <c r="AA9660" s="14">
        <f ca="1">C9660+F9660+I9660+$AA$5*AA9659+$AA$6*RAND()</f>
        <v>0.57244072524231115</v>
      </c>
      <c r="AF9660" s="7">
        <v>9652</v>
      </c>
      <c r="AG9660" s="14">
        <f ca="1">$AG$3*C9660+$AG$4*F9660+$AG$5*I9660</f>
        <v>0.17078931220613924</v>
      </c>
    </row>
    <row r="9661" spans="2:33" x14ac:dyDescent="0.25">
      <c r="B9661" s="7">
        <v>9653</v>
      </c>
      <c r="C9661" s="14">
        <f t="shared" ca="1" si="676"/>
        <v>0.1204378461088359</v>
      </c>
      <c r="E9661" s="7">
        <v>9653</v>
      </c>
      <c r="F9661" s="14">
        <f t="shared" ca="1" si="677"/>
        <v>-0.39127056616689987</v>
      </c>
      <c r="H9661" s="7">
        <v>9653</v>
      </c>
      <c r="I9661" s="14">
        <f t="shared" ca="1" si="678"/>
        <v>7.9856028331868625E-2</v>
      </c>
      <c r="K9661" s="7">
        <v>9653</v>
      </c>
      <c r="L9661" s="14">
        <f t="shared" ca="1" si="675"/>
        <v>0.17397491598484222</v>
      </c>
      <c r="O9661" s="14"/>
      <c r="Z9661" s="7">
        <v>9653</v>
      </c>
      <c r="AA9661" s="14">
        <f ca="1">C9661+F9661+I9661+$AA$5*AA9660+$AA$6*RAND()</f>
        <v>-0.19097669172619536</v>
      </c>
      <c r="AF9661" s="7">
        <v>9653</v>
      </c>
      <c r="AG9661" s="14">
        <f ca="1">$AG$3*C9661+$AG$4*F9661+$AG$5*I9661</f>
        <v>-6.1351189295555324E-2</v>
      </c>
    </row>
    <row r="9662" spans="2:33" x14ac:dyDescent="0.25">
      <c r="B9662" s="7">
        <v>9654</v>
      </c>
      <c r="C9662" s="14">
        <f t="shared" ca="1" si="676"/>
        <v>0.21024724219746216</v>
      </c>
      <c r="E9662" s="7">
        <v>9654</v>
      </c>
      <c r="F9662" s="14">
        <f t="shared" ca="1" si="677"/>
        <v>0.37690348347939406</v>
      </c>
      <c r="H9662" s="7">
        <v>9654</v>
      </c>
      <c r="I9662" s="14">
        <f t="shared" ca="1" si="678"/>
        <v>0.1369582890066236</v>
      </c>
      <c r="K9662" s="7">
        <v>9654</v>
      </c>
      <c r="L9662" s="14">
        <f t="shared" ca="1" si="675"/>
        <v>0.20501771163816201</v>
      </c>
      <c r="O9662" s="14"/>
      <c r="Z9662" s="7">
        <v>9654</v>
      </c>
      <c r="AA9662" s="14">
        <f ca="1">C9662+F9662+I9662+$AA$5*AA9661+$AA$6*RAND()</f>
        <v>0.72410901468347988</v>
      </c>
      <c r="AF9662" s="7">
        <v>9654</v>
      </c>
      <c r="AG9662" s="14">
        <f ca="1">$AG$3*C9662+$AG$4*F9662+$AG$5*I9662</f>
        <v>0.20990380908596007</v>
      </c>
    </row>
    <row r="9663" spans="2:33" x14ac:dyDescent="0.25">
      <c r="B9663" s="7">
        <v>9655</v>
      </c>
      <c r="C9663" s="14">
        <f t="shared" ca="1" si="676"/>
        <v>-9.6365094251082931E-2</v>
      </c>
      <c r="E9663" s="7">
        <v>9655</v>
      </c>
      <c r="F9663" s="14">
        <f t="shared" ca="1" si="677"/>
        <v>-1.1971641833498969E-2</v>
      </c>
      <c r="H9663" s="7">
        <v>9655</v>
      </c>
      <c r="I9663" s="14">
        <f t="shared" ca="1" si="678"/>
        <v>-0.18992937893382156</v>
      </c>
      <c r="K9663" s="7">
        <v>9655</v>
      </c>
      <c r="L9663" s="14">
        <f t="shared" ca="1" si="675"/>
        <v>4.5502720580396859E-2</v>
      </c>
      <c r="O9663" s="14"/>
      <c r="Z9663" s="7">
        <v>9655</v>
      </c>
      <c r="AA9663" s="14">
        <f ca="1">C9663+F9663+I9663+$AA$5*AA9662+$AA$6*RAND()</f>
        <v>-0.29826611501840344</v>
      </c>
      <c r="AF9663" s="7">
        <v>9655</v>
      </c>
      <c r="AG9663" s="14">
        <f ca="1">$AG$3*C9663+$AG$4*F9663+$AG$5*I9663</f>
        <v>-9.8836262973794914E-2</v>
      </c>
    </row>
    <row r="9664" spans="2:33" x14ac:dyDescent="0.25">
      <c r="B9664" s="7">
        <v>9656</v>
      </c>
      <c r="C9664" s="14">
        <f t="shared" ca="1" si="676"/>
        <v>-2.0808528243079064E-2</v>
      </c>
      <c r="E9664" s="7">
        <v>9656</v>
      </c>
      <c r="F9664" s="14">
        <f t="shared" ca="1" si="677"/>
        <v>0.51356301168483831</v>
      </c>
      <c r="H9664" s="7">
        <v>9656</v>
      </c>
      <c r="I9664" s="14">
        <f t="shared" ca="1" si="678"/>
        <v>0.34774863119844596</v>
      </c>
      <c r="K9664" s="7">
        <v>9656</v>
      </c>
      <c r="L9664" s="14">
        <f t="shared" ca="1" si="675"/>
        <v>0.38510907231883718</v>
      </c>
      <c r="O9664" s="14"/>
      <c r="Z9664" s="7">
        <v>9656</v>
      </c>
      <c r="AA9664" s="14">
        <f ca="1">C9664+F9664+I9664+$AA$5*AA9663+$AA$6*RAND()</f>
        <v>0.84050311464020522</v>
      </c>
      <c r="AF9664" s="7">
        <v>9656</v>
      </c>
      <c r="AG9664" s="14">
        <f ca="1">$AG$3*C9664+$AG$4*F9664+$AG$5*I9664</f>
        <v>0.28900665033621409</v>
      </c>
    </row>
    <row r="9665" spans="2:33" x14ac:dyDescent="0.25">
      <c r="B9665" s="7">
        <v>9657</v>
      </c>
      <c r="C9665" s="14">
        <f t="shared" ca="1" si="676"/>
        <v>-0.44064481042538756</v>
      </c>
      <c r="E9665" s="7">
        <v>9657</v>
      </c>
      <c r="F9665" s="14">
        <f t="shared" ca="1" si="677"/>
        <v>0.36559887650339778</v>
      </c>
      <c r="H9665" s="7">
        <v>9657</v>
      </c>
      <c r="I9665" s="14">
        <f t="shared" ca="1" si="678"/>
        <v>9.527679745793545E-2</v>
      </c>
      <c r="K9665" s="7">
        <v>9657</v>
      </c>
      <c r="L9665" s="14">
        <f t="shared" ca="1" si="675"/>
        <v>0.33690805558921294</v>
      </c>
      <c r="O9665" s="14"/>
      <c r="Z9665" s="7">
        <v>9657</v>
      </c>
      <c r="AA9665" s="14">
        <f ca="1">C9665+F9665+I9665+$AA$5*AA9664+$AA$6*RAND()</f>
        <v>2.0230863535945678E-2</v>
      </c>
      <c r="AF9665" s="7">
        <v>9657</v>
      </c>
      <c r="AG9665" s="14">
        <f ca="1">$AG$3*C9665+$AG$4*F9665+$AG$5*I9665</f>
        <v>5.9661419849115993E-2</v>
      </c>
    </row>
    <row r="9666" spans="2:33" x14ac:dyDescent="0.25">
      <c r="B9666" s="7">
        <v>9658</v>
      </c>
      <c r="C9666" s="14">
        <f t="shared" ca="1" si="676"/>
        <v>-1.9873997091604308E-2</v>
      </c>
      <c r="E9666" s="7">
        <v>9658</v>
      </c>
      <c r="F9666" s="14">
        <f t="shared" ca="1" si="677"/>
        <v>0.28862799548230422</v>
      </c>
      <c r="H9666" s="7">
        <v>9658</v>
      </c>
      <c r="I9666" s="14">
        <f t="shared" ca="1" si="678"/>
        <v>-0.23674655827153041</v>
      </c>
      <c r="K9666" s="7">
        <v>9658</v>
      </c>
      <c r="L9666" s="14">
        <f t="shared" ca="1" si="675"/>
        <v>0.13975002838994527</v>
      </c>
      <c r="O9666" s="14"/>
      <c r="Z9666" s="7">
        <v>9658</v>
      </c>
      <c r="AA9666" s="14">
        <f ca="1">C9666+F9666+I9666+$AA$5*AA9665+$AA$6*RAND()</f>
        <v>3.2007440119169506E-2</v>
      </c>
      <c r="AF9666" s="7">
        <v>9658</v>
      </c>
      <c r="AG9666" s="14">
        <f ca="1">$AG$3*C9666+$AG$4*F9666+$AG$5*I9666</f>
        <v>-1.2085024082241769E-2</v>
      </c>
    </row>
    <row r="9667" spans="2:33" x14ac:dyDescent="0.25">
      <c r="B9667" s="7">
        <v>9659</v>
      </c>
      <c r="C9667" s="14">
        <f t="shared" ca="1" si="676"/>
        <v>-3.5609463519476105E-3</v>
      </c>
      <c r="E9667" s="7">
        <v>9659</v>
      </c>
      <c r="F9667" s="14">
        <f t="shared" ca="1" si="677"/>
        <v>-0.46983983029522519</v>
      </c>
      <c r="H9667" s="7">
        <v>9659</v>
      </c>
      <c r="I9667" s="14">
        <f t="shared" ca="1" si="678"/>
        <v>-0.2206870232260737</v>
      </c>
      <c r="K9667" s="7">
        <v>9659</v>
      </c>
      <c r="L9667" s="14">
        <f t="shared" ca="1" si="675"/>
        <v>0.26946490869115308</v>
      </c>
      <c r="O9667" s="14"/>
      <c r="Z9667" s="7">
        <v>9659</v>
      </c>
      <c r="AA9667" s="14">
        <f ca="1">C9667+F9667+I9667+$AA$5*AA9666+$AA$6*RAND()</f>
        <v>-0.69408779987324642</v>
      </c>
      <c r="AF9667" s="7">
        <v>9659</v>
      </c>
      <c r="AG9667" s="14">
        <f ca="1">$AG$3*C9667+$AG$4*F9667+$AG$5*I9667</f>
        <v>-0.22993894764938655</v>
      </c>
    </row>
    <row r="9668" spans="2:33" x14ac:dyDescent="0.25">
      <c r="B9668" s="7">
        <v>9660</v>
      </c>
      <c r="C9668" s="14">
        <f t="shared" ca="1" si="676"/>
        <v>0.10190654095752121</v>
      </c>
      <c r="E9668" s="7">
        <v>9660</v>
      </c>
      <c r="F9668" s="14">
        <f t="shared" ca="1" si="677"/>
        <v>-0.69306782818037105</v>
      </c>
      <c r="H9668" s="7">
        <v>9660</v>
      </c>
      <c r="I9668" s="14">
        <f t="shared" ca="1" si="678"/>
        <v>-0.29585145238953414</v>
      </c>
      <c r="K9668" s="7">
        <v>9660</v>
      </c>
      <c r="L9668" s="14">
        <f t="shared" ca="1" si="675"/>
        <v>0.57825603942958004</v>
      </c>
      <c r="O9668" s="14"/>
      <c r="Z9668" s="7">
        <v>9660</v>
      </c>
      <c r="AA9668" s="14">
        <f ca="1">C9668+F9668+I9668+$AA$5*AA9667+$AA$6*RAND()</f>
        <v>-0.88701273961238403</v>
      </c>
      <c r="AF9668" s="7">
        <v>9660</v>
      </c>
      <c r="AG9668" s="14">
        <f ca="1">$AG$3*C9668+$AG$4*F9668+$AG$5*I9668</f>
        <v>-0.30587962121842072</v>
      </c>
    </row>
    <row r="9669" spans="2:33" x14ac:dyDescent="0.25">
      <c r="B9669" s="7">
        <v>9661</v>
      </c>
      <c r="C9669" s="14">
        <f t="shared" ca="1" si="676"/>
        <v>0.16814377655675969</v>
      </c>
      <c r="E9669" s="7">
        <v>9661</v>
      </c>
      <c r="F9669" s="14">
        <f t="shared" ca="1" si="677"/>
        <v>1.1771589720951703</v>
      </c>
      <c r="H9669" s="7">
        <v>9661</v>
      </c>
      <c r="I9669" s="14">
        <f t="shared" ca="1" si="678"/>
        <v>-0.23569882618393173</v>
      </c>
      <c r="K9669" s="7">
        <v>9661</v>
      </c>
      <c r="L9669" s="14">
        <f t="shared" ca="1" si="675"/>
        <v>1.4695295118434106</v>
      </c>
      <c r="O9669" s="14"/>
      <c r="Z9669" s="7">
        <v>9661</v>
      </c>
      <c r="AA9669" s="14">
        <f ca="1">C9669+F9669+I9669+$AA$5*AA9668+$AA$6*RAND()</f>
        <v>1.1096039224679983</v>
      </c>
      <c r="AF9669" s="7">
        <v>9661</v>
      </c>
      <c r="AG9669" s="14">
        <f ca="1">$AG$3*C9669+$AG$4*F9669+$AG$5*I9669</f>
        <v>0.29249691646633036</v>
      </c>
    </row>
    <row r="9670" spans="2:33" x14ac:dyDescent="0.25">
      <c r="B9670" s="7">
        <v>9662</v>
      </c>
      <c r="C9670" s="14">
        <f t="shared" ca="1" si="676"/>
        <v>1.2362745554802991E-2</v>
      </c>
      <c r="E9670" s="7">
        <v>9662</v>
      </c>
      <c r="F9670" s="14">
        <f t="shared" ca="1" si="677"/>
        <v>-0.29969653371016142</v>
      </c>
      <c r="H9670" s="7">
        <v>9662</v>
      </c>
      <c r="I9670" s="14">
        <f t="shared" ca="1" si="678"/>
        <v>-0.10517000787288092</v>
      </c>
      <c r="K9670" s="7">
        <v>9662</v>
      </c>
      <c r="L9670" s="14">
        <f t="shared" ca="1" si="675"/>
        <v>0.10103158035152054</v>
      </c>
      <c r="O9670" s="14"/>
      <c r="Z9670" s="7">
        <v>9662</v>
      </c>
      <c r="AA9670" s="14">
        <f ca="1">C9670+F9670+I9670+$AA$5*AA9669+$AA$6*RAND()</f>
        <v>-0.39250379602823937</v>
      </c>
      <c r="AF9670" s="7">
        <v>9662</v>
      </c>
      <c r="AG9670" s="14">
        <f ca="1">$AG$3*C9670+$AG$4*F9670+$AG$5*I9670</f>
        <v>-0.1295044141512402</v>
      </c>
    </row>
    <row r="9671" spans="2:33" x14ac:dyDescent="0.25">
      <c r="B9671" s="7">
        <v>9663</v>
      </c>
      <c r="C9671" s="14">
        <f t="shared" ca="1" si="676"/>
        <v>-0.14043464955499424</v>
      </c>
      <c r="E9671" s="7">
        <v>9663</v>
      </c>
      <c r="F9671" s="14">
        <f t="shared" ca="1" si="677"/>
        <v>0.3913728167887281</v>
      </c>
      <c r="H9671" s="7">
        <v>9663</v>
      </c>
      <c r="I9671" s="14">
        <f t="shared" ca="1" si="678"/>
        <v>0.13106883519087392</v>
      </c>
      <c r="K9671" s="7">
        <v>9663</v>
      </c>
      <c r="L9671" s="14">
        <f t="shared" ca="1" si="675"/>
        <v>0.19007361207506984</v>
      </c>
      <c r="O9671" s="14"/>
      <c r="Z9671" s="7">
        <v>9663</v>
      </c>
      <c r="AA9671" s="14">
        <f ca="1">C9671+F9671+I9671+$AA$5*AA9670+$AA$6*RAND()</f>
        <v>0.38200700242460778</v>
      </c>
      <c r="AF9671" s="7">
        <v>9663</v>
      </c>
      <c r="AG9671" s="14">
        <f ca="1">$AG$3*C9671+$AG$4*F9671+$AG$5*I9671</f>
        <v>0.14175244920196914</v>
      </c>
    </row>
    <row r="9672" spans="2:33" x14ac:dyDescent="0.25">
      <c r="B9672" s="7">
        <v>9664</v>
      </c>
      <c r="C9672" s="14">
        <f t="shared" ca="1" si="676"/>
        <v>0.13030077615738922</v>
      </c>
      <c r="E9672" s="7">
        <v>9664</v>
      </c>
      <c r="F9672" s="14">
        <f t="shared" ca="1" si="677"/>
        <v>0.20868688759864606</v>
      </c>
      <c r="H9672" s="7">
        <v>9664</v>
      </c>
      <c r="I9672" s="14">
        <f t="shared" ca="1" si="678"/>
        <v>-0.27552414157716509</v>
      </c>
      <c r="K9672" s="7">
        <v>9664</v>
      </c>
      <c r="L9672" s="14">
        <f t="shared" ca="1" si="675"/>
        <v>0.13644206191466171</v>
      </c>
      <c r="O9672" s="14"/>
      <c r="Z9672" s="7">
        <v>9664</v>
      </c>
      <c r="AA9672" s="14">
        <f ca="1">C9672+F9672+I9672+$AA$5*AA9671+$AA$6*RAND()</f>
        <v>6.3463522178870191E-2</v>
      </c>
      <c r="AF9672" s="7">
        <v>9664</v>
      </c>
      <c r="AG9672" s="14">
        <f ca="1">$AG$3*C9672+$AG$4*F9672+$AG$5*I9672</f>
        <v>-2.1543435119794369E-2</v>
      </c>
    </row>
    <row r="9673" spans="2:33" x14ac:dyDescent="0.25">
      <c r="B9673" s="7">
        <v>9665</v>
      </c>
      <c r="C9673" s="14">
        <f t="shared" ca="1" si="676"/>
        <v>0.85585559849820336</v>
      </c>
      <c r="E9673" s="7">
        <v>9665</v>
      </c>
      <c r="F9673" s="14">
        <f t="shared" ca="1" si="677"/>
        <v>-0.54041554184355101</v>
      </c>
      <c r="H9673" s="7">
        <v>9665</v>
      </c>
      <c r="I9673" s="14">
        <f t="shared" ca="1" si="678"/>
        <v>0.25407610381245643</v>
      </c>
      <c r="K9673" s="7">
        <v>9665</v>
      </c>
      <c r="L9673" s="14">
        <f t="shared" ca="1" si="675"/>
        <v>1.0890924298752949</v>
      </c>
      <c r="O9673" s="14"/>
      <c r="Z9673" s="7">
        <v>9665</v>
      </c>
      <c r="AA9673" s="14">
        <f ca="1">C9673+F9673+I9673+$AA$5*AA9672+$AA$6*RAND()</f>
        <v>0.56951616046710885</v>
      </c>
      <c r="AF9673" s="7">
        <v>9665</v>
      </c>
      <c r="AG9673" s="14">
        <f ca="1">$AG$3*C9673+$AG$4*F9673+$AG$5*I9673</f>
        <v>0.11067689867155797</v>
      </c>
    </row>
    <row r="9674" spans="2:33" x14ac:dyDescent="0.25">
      <c r="B9674" s="7">
        <v>9666</v>
      </c>
      <c r="C9674" s="14">
        <f t="shared" ca="1" si="676"/>
        <v>-0.38880129820965992</v>
      </c>
      <c r="E9674" s="7">
        <v>9666</v>
      </c>
      <c r="F9674" s="14">
        <f t="shared" ca="1" si="677"/>
        <v>0.36783368402398536</v>
      </c>
      <c r="H9674" s="7">
        <v>9666</v>
      </c>
      <c r="I9674" s="14">
        <f t="shared" ca="1" si="678"/>
        <v>-0.12703019422570855</v>
      </c>
      <c r="K9674" s="7">
        <v>9666</v>
      </c>
      <c r="L9674" s="14">
        <f t="shared" ref="L9674:L9737" ca="1" si="679">C9674^2+F9674^2+I9674^2</f>
        <v>0.30260473883719524</v>
      </c>
      <c r="O9674" s="14"/>
      <c r="Z9674" s="7">
        <v>9666</v>
      </c>
      <c r="AA9674" s="14">
        <f ca="1">C9674+F9674+I9674+$AA$5*AA9673+$AA$6*RAND()</f>
        <v>-0.1479978084113831</v>
      </c>
      <c r="AF9674" s="7">
        <v>9666</v>
      </c>
      <c r="AG9674" s="14">
        <f ca="1">$AG$3*C9674+$AG$4*F9674+$AG$5*I9674</f>
        <v>-1.8222232125019805E-2</v>
      </c>
    </row>
    <row r="9675" spans="2:33" x14ac:dyDescent="0.25">
      <c r="B9675" s="7">
        <v>9667</v>
      </c>
      <c r="C9675" s="14">
        <f t="shared" ref="C9675:C9738" ca="1" si="680">_xlfn.NORM.INV(RAND(),$C$3,$C$4)+($C$5*C9674)+($C$6*RAND())</f>
        <v>-6.4461498530718808E-2</v>
      </c>
      <c r="E9675" s="7">
        <v>9667</v>
      </c>
      <c r="F9675" s="14">
        <f t="shared" ref="F9675:F9738" ca="1" si="681">_xlfn.NORM.INV(RAND(),$F$3,$F$4)+($F$5*F9674)+($F$6*RAND())</f>
        <v>0.50834699201860967</v>
      </c>
      <c r="H9675" s="7">
        <v>9667</v>
      </c>
      <c r="I9675" s="14">
        <f t="shared" ref="I9675:I9738" ca="1" si="682">_xlfn.NORM.INV(RAND(),$I$3,$I$4)+($I$5*I9674)+($I$6*RAND())</f>
        <v>-2.8063527675655155E-2</v>
      </c>
      <c r="K9675" s="7">
        <v>9667</v>
      </c>
      <c r="L9675" s="14">
        <f t="shared" ca="1" si="679"/>
        <v>0.2633595106727965</v>
      </c>
      <c r="O9675" s="14"/>
      <c r="Z9675" s="7">
        <v>9667</v>
      </c>
      <c r="AA9675" s="14">
        <f ca="1">C9675+F9675+I9675+$AA$5*AA9674+$AA$6*RAND()</f>
        <v>0.41582196581223568</v>
      </c>
      <c r="AF9675" s="7">
        <v>9667</v>
      </c>
      <c r="AG9675" s="14">
        <f ca="1">$AG$3*C9675+$AG$4*F9675+$AG$5*I9675</f>
        <v>0.12838638682917708</v>
      </c>
    </row>
    <row r="9676" spans="2:33" x14ac:dyDescent="0.25">
      <c r="B9676" s="7">
        <v>9668</v>
      </c>
      <c r="C9676" s="14">
        <f t="shared" ca="1" si="680"/>
        <v>0.51186972024971733</v>
      </c>
      <c r="E9676" s="7">
        <v>9668</v>
      </c>
      <c r="F9676" s="14">
        <f t="shared" ca="1" si="681"/>
        <v>-0.40756338629510114</v>
      </c>
      <c r="H9676" s="7">
        <v>9668</v>
      </c>
      <c r="I9676" s="14">
        <f t="shared" ca="1" si="682"/>
        <v>-3.8425437449863376E-2</v>
      </c>
      <c r="K9676" s="7">
        <v>9668</v>
      </c>
      <c r="L9676" s="14">
        <f t="shared" ca="1" si="679"/>
        <v>0.42959503860006709</v>
      </c>
      <c r="O9676" s="14"/>
      <c r="Z9676" s="7">
        <v>9668</v>
      </c>
      <c r="AA9676" s="14">
        <f ca="1">C9676+F9676+I9676+$AA$5*AA9675+$AA$6*RAND()</f>
        <v>6.5880896504752817E-2</v>
      </c>
      <c r="AF9676" s="7">
        <v>9668</v>
      </c>
      <c r="AG9676" s="14">
        <f ca="1">$AG$3*C9676+$AG$4*F9676+$AG$5*I9676</f>
        <v>-3.5265246818532214E-2</v>
      </c>
    </row>
    <row r="9677" spans="2:33" x14ac:dyDescent="0.25">
      <c r="B9677" s="7">
        <v>9669</v>
      </c>
      <c r="C9677" s="14">
        <f t="shared" ca="1" si="680"/>
        <v>9.5496613865242996E-2</v>
      </c>
      <c r="E9677" s="7">
        <v>9669</v>
      </c>
      <c r="F9677" s="14">
        <f t="shared" ca="1" si="681"/>
        <v>-0.4210402145690747</v>
      </c>
      <c r="H9677" s="7">
        <v>9669</v>
      </c>
      <c r="I9677" s="14">
        <f t="shared" ca="1" si="682"/>
        <v>0.2957823829064028</v>
      </c>
      <c r="K9677" s="7">
        <v>9669</v>
      </c>
      <c r="L9677" s="14">
        <f t="shared" ca="1" si="679"/>
        <v>0.27388168358188969</v>
      </c>
      <c r="O9677" s="14"/>
      <c r="Z9677" s="7">
        <v>9669</v>
      </c>
      <c r="AA9677" s="14">
        <f ca="1">C9677+F9677+I9677+$AA$5*AA9676+$AA$6*RAND()</f>
        <v>-2.9761217797428907E-2</v>
      </c>
      <c r="AF9677" s="7">
        <v>9669</v>
      </c>
      <c r="AG9677" s="14">
        <f ca="1">$AG$3*C9677+$AG$4*F9677+$AG$5*I9677</f>
        <v>1.110021156488733E-2</v>
      </c>
    </row>
    <row r="9678" spans="2:33" x14ac:dyDescent="0.25">
      <c r="B9678" s="7">
        <v>9670</v>
      </c>
      <c r="C9678" s="14">
        <f t="shared" ca="1" si="680"/>
        <v>0.11664922686094212</v>
      </c>
      <c r="E9678" s="7">
        <v>9670</v>
      </c>
      <c r="F9678" s="14">
        <f t="shared" ca="1" si="681"/>
        <v>0.13324757900833895</v>
      </c>
      <c r="H9678" s="7">
        <v>9670</v>
      </c>
      <c r="I9678" s="14">
        <f t="shared" ca="1" si="682"/>
        <v>-0.26404341125299702</v>
      </c>
      <c r="K9678" s="7">
        <v>9670</v>
      </c>
      <c r="L9678" s="14">
        <f t="shared" ca="1" si="679"/>
        <v>0.10108088246495839</v>
      </c>
      <c r="O9678" s="14"/>
      <c r="Z9678" s="7">
        <v>9670</v>
      </c>
      <c r="AA9678" s="14">
        <f ca="1">C9678+F9678+I9678+$AA$5*AA9677+$AA$6*RAND()</f>
        <v>-1.4146605383715954E-2</v>
      </c>
      <c r="AF9678" s="7">
        <v>9670</v>
      </c>
      <c r="AG9678" s="14">
        <f ca="1">$AG$3*C9678+$AG$4*F9678+$AG$5*I9678</f>
        <v>-4.2313245426508703E-2</v>
      </c>
    </row>
    <row r="9679" spans="2:33" x14ac:dyDescent="0.25">
      <c r="B9679" s="7">
        <v>9671</v>
      </c>
      <c r="C9679" s="14">
        <f t="shared" ca="1" si="680"/>
        <v>-0.10627618458823571</v>
      </c>
      <c r="E9679" s="7">
        <v>9671</v>
      </c>
      <c r="F9679" s="14">
        <f t="shared" ca="1" si="681"/>
        <v>-7.0811749932777834E-2</v>
      </c>
      <c r="H9679" s="7">
        <v>9671</v>
      </c>
      <c r="I9679" s="14">
        <f t="shared" ca="1" si="682"/>
        <v>0.23853340265863743</v>
      </c>
      <c r="K9679" s="7">
        <v>9671</v>
      </c>
      <c r="L9679" s="14">
        <f t="shared" ca="1" si="679"/>
        <v>7.3207115523082664E-2</v>
      </c>
      <c r="O9679" s="14"/>
      <c r="Z9679" s="7">
        <v>9671</v>
      </c>
      <c r="AA9679" s="14">
        <f ca="1">C9679+F9679+I9679+$AA$5*AA9678+$AA$6*RAND()</f>
        <v>6.1445468137623888E-2</v>
      </c>
      <c r="AF9679" s="7">
        <v>9671</v>
      </c>
      <c r="AG9679" s="14">
        <f ca="1">$AG$3*C9679+$AG$4*F9679+$AG$5*I9679</f>
        <v>5.2914599165974491E-2</v>
      </c>
    </row>
    <row r="9680" spans="2:33" x14ac:dyDescent="0.25">
      <c r="B9680" s="7">
        <v>9672</v>
      </c>
      <c r="C9680" s="14">
        <f t="shared" ca="1" si="680"/>
        <v>0.57777254472809914</v>
      </c>
      <c r="E9680" s="7">
        <v>9672</v>
      </c>
      <c r="F9680" s="14">
        <f t="shared" ca="1" si="681"/>
        <v>0.71631493801730239</v>
      </c>
      <c r="H9680" s="7">
        <v>9672</v>
      </c>
      <c r="I9680" s="14">
        <f t="shared" ca="1" si="682"/>
        <v>0.23142438431283024</v>
      </c>
      <c r="K9680" s="7">
        <v>9672</v>
      </c>
      <c r="L9680" s="14">
        <f t="shared" ca="1" si="679"/>
        <v>0.90048544952288756</v>
      </c>
      <c r="O9680" s="14"/>
      <c r="Z9680" s="7">
        <v>9672</v>
      </c>
      <c r="AA9680" s="14">
        <f ca="1">C9680+F9680+I9680+$AA$5*AA9679+$AA$6*RAND()</f>
        <v>1.5255118670582319</v>
      </c>
      <c r="AF9680" s="7">
        <v>9672</v>
      </c>
      <c r="AG9680" s="14">
        <f ca="1">$AG$3*C9680+$AG$4*F9680+$AG$5*I9680</f>
        <v>0.42301874407594264</v>
      </c>
    </row>
    <row r="9681" spans="2:33" x14ac:dyDescent="0.25">
      <c r="B9681" s="7">
        <v>9673</v>
      </c>
      <c r="C9681" s="14">
        <f t="shared" ca="1" si="680"/>
        <v>-0.23032752014387031</v>
      </c>
      <c r="E9681" s="7">
        <v>9673</v>
      </c>
      <c r="F9681" s="14">
        <f t="shared" ca="1" si="681"/>
        <v>-0.22557186719187888</v>
      </c>
      <c r="H9681" s="7">
        <v>9673</v>
      </c>
      <c r="I9681" s="14">
        <f t="shared" ca="1" si="682"/>
        <v>5.5503578954058649E-2</v>
      </c>
      <c r="K9681" s="7">
        <v>9673</v>
      </c>
      <c r="L9681" s="14">
        <f t="shared" ca="1" si="679"/>
        <v>0.10701408108076504</v>
      </c>
      <c r="O9681" s="14"/>
      <c r="Z9681" s="7">
        <v>9673</v>
      </c>
      <c r="AA9681" s="14">
        <f ca="1">C9681+F9681+I9681+$AA$5*AA9680+$AA$6*RAND()</f>
        <v>-0.40039580838169053</v>
      </c>
      <c r="AF9681" s="7">
        <v>9673</v>
      </c>
      <c r="AG9681" s="14">
        <f ca="1">$AG$3*C9681+$AG$4*F9681+$AG$5*I9681</f>
        <v>-9.1535632604714257E-2</v>
      </c>
    </row>
    <row r="9682" spans="2:33" x14ac:dyDescent="0.25">
      <c r="B9682" s="7">
        <v>9674</v>
      </c>
      <c r="C9682" s="14">
        <f t="shared" ca="1" si="680"/>
        <v>-1.2777231518286546E-3</v>
      </c>
      <c r="E9682" s="7">
        <v>9674</v>
      </c>
      <c r="F9682" s="14">
        <f t="shared" ca="1" si="681"/>
        <v>0.26498721956306276</v>
      </c>
      <c r="H9682" s="7">
        <v>9674</v>
      </c>
      <c r="I9682" s="14">
        <f t="shared" ca="1" si="682"/>
        <v>-9.119111926946448E-2</v>
      </c>
      <c r="K9682" s="7">
        <v>9674</v>
      </c>
      <c r="L9682" s="14">
        <f t="shared" ca="1" si="679"/>
        <v>7.8535679341833253E-2</v>
      </c>
      <c r="O9682" s="14"/>
      <c r="Z9682" s="7">
        <v>9674</v>
      </c>
      <c r="AA9682" s="14">
        <f ca="1">C9682+F9682+I9682+$AA$5*AA9681+$AA$6*RAND()</f>
        <v>0.1725183771417696</v>
      </c>
      <c r="AF9682" s="7">
        <v>9674</v>
      </c>
      <c r="AG9682" s="14">
        <f ca="1">$AG$3*C9682+$AG$4*F9682+$AG$5*I9682</f>
        <v>4.2764173530767301E-2</v>
      </c>
    </row>
    <row r="9683" spans="2:33" x14ac:dyDescent="0.25">
      <c r="B9683" s="7">
        <v>9675</v>
      </c>
      <c r="C9683" s="14">
        <f t="shared" ca="1" si="680"/>
        <v>-0.41018745688485309</v>
      </c>
      <c r="E9683" s="7">
        <v>9675</v>
      </c>
      <c r="F9683" s="14">
        <f t="shared" ca="1" si="681"/>
        <v>-0.48808308025326913</v>
      </c>
      <c r="H9683" s="7">
        <v>9675</v>
      </c>
      <c r="I9683" s="14">
        <f t="shared" ca="1" si="682"/>
        <v>-3.6202879544191061E-2</v>
      </c>
      <c r="K9683" s="7">
        <v>9675</v>
      </c>
      <c r="L9683" s="14">
        <f t="shared" ca="1" si="679"/>
        <v>0.40778949150247357</v>
      </c>
      <c r="O9683" s="14"/>
      <c r="Z9683" s="7">
        <v>9675</v>
      </c>
      <c r="AA9683" s="14">
        <f ca="1">C9683+F9683+I9683+$AA$5*AA9682+$AA$6*RAND()</f>
        <v>-0.93447341668231332</v>
      </c>
      <c r="AF9683" s="7">
        <v>9675</v>
      </c>
      <c r="AG9683" s="14">
        <f ca="1">$AG$3*C9683+$AG$4*F9683+$AG$5*I9683</f>
        <v>-0.2429435672706278</v>
      </c>
    </row>
    <row r="9684" spans="2:33" x14ac:dyDescent="0.25">
      <c r="B9684" s="7">
        <v>9676</v>
      </c>
      <c r="C9684" s="14">
        <f t="shared" ca="1" si="680"/>
        <v>0.11222354467562522</v>
      </c>
      <c r="E9684" s="7">
        <v>9676</v>
      </c>
      <c r="F9684" s="14">
        <f t="shared" ca="1" si="681"/>
        <v>0.47596491652616679</v>
      </c>
      <c r="H9684" s="7">
        <v>9676</v>
      </c>
      <c r="I9684" s="14">
        <f t="shared" ca="1" si="682"/>
        <v>0.12552912155331497</v>
      </c>
      <c r="K9684" s="7">
        <v>9676</v>
      </c>
      <c r="L9684" s="14">
        <f t="shared" ca="1" si="679"/>
        <v>0.25489428610126991</v>
      </c>
      <c r="O9684" s="14"/>
      <c r="Z9684" s="7">
        <v>9676</v>
      </c>
      <c r="AA9684" s="14">
        <f ca="1">C9684+F9684+I9684+$AA$5*AA9683+$AA$6*RAND()</f>
        <v>0.71371758275510699</v>
      </c>
      <c r="AF9684" s="7">
        <v>9676</v>
      </c>
      <c r="AG9684" s="14">
        <f ca="1">$AG$3*C9684+$AG$4*F9684+$AG$5*I9684</f>
        <v>0.21544583251430105</v>
      </c>
    </row>
    <row r="9685" spans="2:33" x14ac:dyDescent="0.25">
      <c r="B9685" s="7">
        <v>9677</v>
      </c>
      <c r="C9685" s="14">
        <f t="shared" ca="1" si="680"/>
        <v>-4.0307763532613235E-2</v>
      </c>
      <c r="E9685" s="7">
        <v>9677</v>
      </c>
      <c r="F9685" s="14">
        <f t="shared" ca="1" si="681"/>
        <v>-0.13515591343677069</v>
      </c>
      <c r="H9685" s="7">
        <v>9677</v>
      </c>
      <c r="I9685" s="14">
        <f t="shared" ca="1" si="682"/>
        <v>-3.6517899929382446E-2</v>
      </c>
      <c r="K9685" s="7">
        <v>9677</v>
      </c>
      <c r="L9685" s="14">
        <f t="shared" ca="1" si="679"/>
        <v>2.1225393753181311E-2</v>
      </c>
      <c r="O9685" s="14"/>
      <c r="Z9685" s="7">
        <v>9677</v>
      </c>
      <c r="AA9685" s="14">
        <f ca="1">C9685+F9685+I9685+$AA$5*AA9684+$AA$6*RAND()</f>
        <v>-0.21198157689876637</v>
      </c>
      <c r="AF9685" s="7">
        <v>9677</v>
      </c>
      <c r="AG9685" s="14">
        <f ca="1">$AG$3*C9685+$AG$4*F9685+$AG$5*I9685</f>
        <v>-6.3215486709306823E-2</v>
      </c>
    </row>
    <row r="9686" spans="2:33" x14ac:dyDescent="0.25">
      <c r="B9686" s="7">
        <v>9678</v>
      </c>
      <c r="C9686" s="14">
        <f t="shared" ca="1" si="680"/>
        <v>8.3250467378176138E-2</v>
      </c>
      <c r="E9686" s="7">
        <v>9678</v>
      </c>
      <c r="F9686" s="14">
        <f t="shared" ca="1" si="681"/>
        <v>-0.23801301106785777</v>
      </c>
      <c r="H9686" s="7">
        <v>9678</v>
      </c>
      <c r="I9686" s="14">
        <f t="shared" ca="1" si="682"/>
        <v>0.31299949298978574</v>
      </c>
      <c r="K9686" s="7">
        <v>9678</v>
      </c>
      <c r="L9686" s="14">
        <f t="shared" ca="1" si="679"/>
        <v>0.16154951636813591</v>
      </c>
      <c r="O9686" s="14"/>
      <c r="Z9686" s="7">
        <v>9678</v>
      </c>
      <c r="AA9686" s="14">
        <f ca="1">C9686+F9686+I9686+$AA$5*AA9685+$AA$6*RAND()</f>
        <v>0.15823694930010412</v>
      </c>
      <c r="AF9686" s="7">
        <v>9678</v>
      </c>
      <c r="AG9686" s="14">
        <f ca="1">$AG$3*C9686+$AG$4*F9686+$AG$5*I9686</f>
        <v>7.0445987351192216E-2</v>
      </c>
    </row>
    <row r="9687" spans="2:33" x14ac:dyDescent="0.25">
      <c r="B9687" s="7">
        <v>9679</v>
      </c>
      <c r="C9687" s="14">
        <f t="shared" ca="1" si="680"/>
        <v>0.36998512678794626</v>
      </c>
      <c r="E9687" s="7">
        <v>9679</v>
      </c>
      <c r="F9687" s="14">
        <f t="shared" ca="1" si="681"/>
        <v>3.0084659230627184E-2</v>
      </c>
      <c r="H9687" s="7">
        <v>9679</v>
      </c>
      <c r="I9687" s="14">
        <f t="shared" ca="1" si="682"/>
        <v>-7.1265954761566108E-2</v>
      </c>
      <c r="K9687" s="7">
        <v>9679</v>
      </c>
      <c r="L9687" s="14">
        <f t="shared" ca="1" si="679"/>
        <v>0.14287291707339322</v>
      </c>
      <c r="O9687" s="14"/>
      <c r="Z9687" s="7">
        <v>9679</v>
      </c>
      <c r="AA9687" s="14">
        <f ca="1">C9687+F9687+I9687+$AA$5*AA9686+$AA$6*RAND()</f>
        <v>0.32880383125700735</v>
      </c>
      <c r="AF9687" s="7">
        <v>9679</v>
      </c>
      <c r="AG9687" s="14">
        <f ca="1">$AG$3*C9687+$AG$4*F9687+$AG$5*I9687</f>
        <v>5.4516041222150965E-2</v>
      </c>
    </row>
    <row r="9688" spans="2:33" x14ac:dyDescent="0.25">
      <c r="B9688" s="7">
        <v>9680</v>
      </c>
      <c r="C9688" s="14">
        <f t="shared" ca="1" si="680"/>
        <v>0.26478955674650928</v>
      </c>
      <c r="E9688" s="7">
        <v>9680</v>
      </c>
      <c r="F9688" s="14">
        <f t="shared" ca="1" si="681"/>
        <v>0.35216497130147978</v>
      </c>
      <c r="H9688" s="7">
        <v>9680</v>
      </c>
      <c r="I9688" s="14">
        <f t="shared" ca="1" si="682"/>
        <v>-0.40555763126503169</v>
      </c>
      <c r="K9688" s="7">
        <v>9680</v>
      </c>
      <c r="L9688" s="14">
        <f t="shared" ca="1" si="679"/>
        <v>0.35861066865108837</v>
      </c>
      <c r="O9688" s="14"/>
      <c r="Z9688" s="7">
        <v>9680</v>
      </c>
      <c r="AA9688" s="14">
        <f ca="1">C9688+F9688+I9688+$AA$5*AA9687+$AA$6*RAND()</f>
        <v>0.21139689678295742</v>
      </c>
      <c r="AF9688" s="7">
        <v>9680</v>
      </c>
      <c r="AG9688" s="14">
        <f ca="1">$AG$3*C9688+$AG$4*F9688+$AG$5*I9688</f>
        <v>-3.6156497662669096E-3</v>
      </c>
    </row>
    <row r="9689" spans="2:33" x14ac:dyDescent="0.25">
      <c r="B9689" s="7">
        <v>9681</v>
      </c>
      <c r="C9689" s="14">
        <f t="shared" ca="1" si="680"/>
        <v>-5.2896517095012384E-2</v>
      </c>
      <c r="E9689" s="7">
        <v>9681</v>
      </c>
      <c r="F9689" s="14">
        <f t="shared" ca="1" si="681"/>
        <v>-5.1948334917935032E-2</v>
      </c>
      <c r="H9689" s="7">
        <v>9681</v>
      </c>
      <c r="I9689" s="14">
        <f t="shared" ca="1" si="682"/>
        <v>0.14697122547683222</v>
      </c>
      <c r="K9689" s="7">
        <v>9681</v>
      </c>
      <c r="L9689" s="14">
        <f t="shared" ca="1" si="679"/>
        <v>2.7097212139690741E-2</v>
      </c>
      <c r="O9689" s="14"/>
      <c r="Z9689" s="7">
        <v>9681</v>
      </c>
      <c r="AA9689" s="14">
        <f ca="1">C9689+F9689+I9689+$AA$5*AA9688+$AA$6*RAND()</f>
        <v>4.2126373463884814E-2</v>
      </c>
      <c r="AF9689" s="7">
        <v>9681</v>
      </c>
      <c r="AG9689" s="14">
        <f ca="1">$AG$3*C9689+$AG$4*F9689+$AG$5*I9689</f>
        <v>3.262468629634991E-2</v>
      </c>
    </row>
    <row r="9690" spans="2:33" x14ac:dyDescent="0.25">
      <c r="B9690" s="7">
        <v>9682</v>
      </c>
      <c r="C9690" s="14">
        <f t="shared" ca="1" si="680"/>
        <v>-0.1243383700040283</v>
      </c>
      <c r="E9690" s="7">
        <v>9682</v>
      </c>
      <c r="F9690" s="14">
        <f t="shared" ca="1" si="681"/>
        <v>0.41299723021048118</v>
      </c>
      <c r="H9690" s="7">
        <v>9682</v>
      </c>
      <c r="I9690" s="14">
        <f t="shared" ca="1" si="682"/>
        <v>-0.3256708486057599</v>
      </c>
      <c r="K9690" s="7">
        <v>9682</v>
      </c>
      <c r="L9690" s="14">
        <f t="shared" ca="1" si="679"/>
        <v>0.29208824404838363</v>
      </c>
      <c r="O9690" s="14"/>
      <c r="Z9690" s="7">
        <v>9682</v>
      </c>
      <c r="AA9690" s="14">
        <f ca="1">C9690+F9690+I9690+$AA$5*AA9689+$AA$6*RAND()</f>
        <v>-3.7011988399307028E-2</v>
      </c>
      <c r="AF9690" s="7">
        <v>9682</v>
      </c>
      <c r="AG9690" s="14">
        <f ca="1">$AG$3*C9690+$AG$4*F9690+$AG$5*I9690</f>
        <v>-3.1236844379965267E-2</v>
      </c>
    </row>
    <row r="9691" spans="2:33" x14ac:dyDescent="0.25">
      <c r="B9691" s="7">
        <v>9683</v>
      </c>
      <c r="C9691" s="14">
        <f t="shared" ca="1" si="680"/>
        <v>0.14134087019323477</v>
      </c>
      <c r="E9691" s="7">
        <v>9683</v>
      </c>
      <c r="F9691" s="14">
        <f t="shared" ca="1" si="681"/>
        <v>0.54644020192044707</v>
      </c>
      <c r="H9691" s="7">
        <v>9683</v>
      </c>
      <c r="I9691" s="14">
        <f t="shared" ca="1" si="682"/>
        <v>0.1204576021038725</v>
      </c>
      <c r="K9691" s="7">
        <v>9683</v>
      </c>
      <c r="L9691" s="14">
        <f t="shared" ca="1" si="679"/>
        <v>0.33308416976645466</v>
      </c>
      <c r="O9691" s="14"/>
      <c r="Z9691" s="7">
        <v>9683</v>
      </c>
      <c r="AA9691" s="14">
        <f ca="1">C9691+F9691+I9691+$AA$5*AA9690+$AA$6*RAND()</f>
        <v>0.80823867421755435</v>
      </c>
      <c r="AF9691" s="7">
        <v>9683</v>
      </c>
      <c r="AG9691" s="14">
        <f ca="1">$AG$3*C9691+$AG$4*F9691+$AG$5*I9691</f>
        <v>0.24038327545633006</v>
      </c>
    </row>
    <row r="9692" spans="2:33" x14ac:dyDescent="0.25">
      <c r="B9692" s="7">
        <v>9684</v>
      </c>
      <c r="C9692" s="14">
        <f t="shared" ca="1" si="680"/>
        <v>6.3324641828123765E-2</v>
      </c>
      <c r="E9692" s="7">
        <v>9684</v>
      </c>
      <c r="F9692" s="14">
        <f t="shared" ca="1" si="681"/>
        <v>0.25046013168653952</v>
      </c>
      <c r="H9692" s="7">
        <v>9684</v>
      </c>
      <c r="I9692" s="14">
        <f t="shared" ca="1" si="682"/>
        <v>0.12152866389743371</v>
      </c>
      <c r="K9692" s="7">
        <v>9684</v>
      </c>
      <c r="L9692" s="14">
        <f t="shared" ca="1" si="679"/>
        <v>8.150950397579429E-2</v>
      </c>
      <c r="O9692" s="14"/>
      <c r="Z9692" s="7">
        <v>9684</v>
      </c>
      <c r="AA9692" s="14">
        <f ca="1">C9692+F9692+I9692+$AA$5*AA9691+$AA$6*RAND()</f>
        <v>0.43531343741209699</v>
      </c>
      <c r="AF9692" s="7">
        <v>9684</v>
      </c>
      <c r="AG9692" s="14">
        <f ca="1">$AG$3*C9692+$AG$4*F9692+$AG$5*I9692</f>
        <v>0.13641443343056009</v>
      </c>
    </row>
    <row r="9693" spans="2:33" x14ac:dyDescent="0.25">
      <c r="B9693" s="7">
        <v>9685</v>
      </c>
      <c r="C9693" s="14">
        <f t="shared" ca="1" si="680"/>
        <v>0.19931691815183217</v>
      </c>
      <c r="E9693" s="7">
        <v>9685</v>
      </c>
      <c r="F9693" s="14">
        <f t="shared" ca="1" si="681"/>
        <v>0.35836580821200992</v>
      </c>
      <c r="H9693" s="7">
        <v>9685</v>
      </c>
      <c r="I9693" s="14">
        <f t="shared" ca="1" si="682"/>
        <v>-7.9221624646637803E-2</v>
      </c>
      <c r="K9693" s="7">
        <v>9685</v>
      </c>
      <c r="L9693" s="14">
        <f t="shared" ca="1" si="679"/>
        <v>0.17442935216864403</v>
      </c>
      <c r="O9693" s="14"/>
      <c r="Z9693" s="7">
        <v>9685</v>
      </c>
      <c r="AA9693" s="14">
        <f ca="1">C9693+F9693+I9693+$AA$5*AA9692+$AA$6*RAND()</f>
        <v>0.4784611017172043</v>
      </c>
      <c r="AF9693" s="7">
        <v>9685</v>
      </c>
      <c r="AG9693" s="14">
        <f ca="1">$AG$3*C9693+$AG$4*F9693+$AG$5*I9693</f>
        <v>0.11568447623531428</v>
      </c>
    </row>
    <row r="9694" spans="2:33" x14ac:dyDescent="0.25">
      <c r="B9694" s="7">
        <v>9686</v>
      </c>
      <c r="C9694" s="14">
        <f t="shared" ca="1" si="680"/>
        <v>-0.39947677983033236</v>
      </c>
      <c r="E9694" s="7">
        <v>9686</v>
      </c>
      <c r="F9694" s="14">
        <f t="shared" ca="1" si="681"/>
        <v>0.78191790528749938</v>
      </c>
      <c r="H9694" s="7">
        <v>9686</v>
      </c>
      <c r="I9694" s="14">
        <f t="shared" ca="1" si="682"/>
        <v>-0.61219511969727392</v>
      </c>
      <c r="K9694" s="7">
        <v>9686</v>
      </c>
      <c r="L9694" s="14">
        <f t="shared" ca="1" si="679"/>
        <v>1.1457601728139624</v>
      </c>
      <c r="O9694" s="14"/>
      <c r="Z9694" s="7">
        <v>9686</v>
      </c>
      <c r="AA9694" s="14">
        <f ca="1">C9694+F9694+I9694+$AA$5*AA9693+$AA$6*RAND()</f>
        <v>-0.2297539942401069</v>
      </c>
      <c r="AF9694" s="7">
        <v>9686</v>
      </c>
      <c r="AG9694" s="14">
        <f ca="1">$AG$3*C9694+$AG$4*F9694+$AG$5*I9694</f>
        <v>-9.0198032258726246E-2</v>
      </c>
    </row>
    <row r="9695" spans="2:33" x14ac:dyDescent="0.25">
      <c r="B9695" s="7">
        <v>9687</v>
      </c>
      <c r="C9695" s="14">
        <f t="shared" ca="1" si="680"/>
        <v>4.6541938226070508E-2</v>
      </c>
      <c r="E9695" s="7">
        <v>9687</v>
      </c>
      <c r="F9695" s="14">
        <f t="shared" ca="1" si="681"/>
        <v>-0.5245160962063069</v>
      </c>
      <c r="H9695" s="7">
        <v>9687</v>
      </c>
      <c r="I9695" s="14">
        <f t="shared" ca="1" si="682"/>
        <v>-0.2358431484015065</v>
      </c>
      <c r="K9695" s="7">
        <v>9687</v>
      </c>
      <c r="L9695" s="14">
        <f t="shared" ca="1" si="679"/>
        <v>0.33290527784127816</v>
      </c>
      <c r="O9695" s="14"/>
      <c r="Z9695" s="7">
        <v>9687</v>
      </c>
      <c r="AA9695" s="14">
        <f ca="1">C9695+F9695+I9695+$AA$5*AA9694+$AA$6*RAND()</f>
        <v>-0.7138173063817429</v>
      </c>
      <c r="AF9695" s="7">
        <v>9687</v>
      </c>
      <c r="AG9695" s="14">
        <f ca="1">$AG$3*C9695+$AG$4*F9695+$AG$5*I9695</f>
        <v>-0.24238370057728056</v>
      </c>
    </row>
    <row r="9696" spans="2:33" x14ac:dyDescent="0.25">
      <c r="B9696" s="7">
        <v>9688</v>
      </c>
      <c r="C9696" s="14">
        <f t="shared" ca="1" si="680"/>
        <v>0.1824444668145353</v>
      </c>
      <c r="E9696" s="7">
        <v>9688</v>
      </c>
      <c r="F9696" s="14">
        <f t="shared" ca="1" si="681"/>
        <v>0.72727112304722574</v>
      </c>
      <c r="H9696" s="7">
        <v>9688</v>
      </c>
      <c r="I9696" s="14">
        <f t="shared" ca="1" si="682"/>
        <v>-0.21088854907233184</v>
      </c>
      <c r="K9696" s="7">
        <v>9688</v>
      </c>
      <c r="L9696" s="14">
        <f t="shared" ca="1" si="679"/>
        <v>0.60668325001944634</v>
      </c>
      <c r="O9696" s="14"/>
      <c r="Z9696" s="7">
        <v>9688</v>
      </c>
      <c r="AA9696" s="14">
        <f ca="1">C9696+F9696+I9696+$AA$5*AA9695+$AA$6*RAND()</f>
        <v>0.69882704078942925</v>
      </c>
      <c r="AF9696" s="7">
        <v>9688</v>
      </c>
      <c r="AG9696" s="14">
        <f ca="1">$AG$3*C9696+$AG$4*F9696+$AG$5*I9696</f>
        <v>0.17031481064814208</v>
      </c>
    </row>
    <row r="9697" spans="2:33" x14ac:dyDescent="0.25">
      <c r="B9697" s="7">
        <v>9689</v>
      </c>
      <c r="C9697" s="14">
        <f t="shared" ca="1" si="680"/>
        <v>-0.14387641212065377</v>
      </c>
      <c r="E9697" s="7">
        <v>9689</v>
      </c>
      <c r="F9697" s="14">
        <f t="shared" ca="1" si="681"/>
        <v>-9.554997585334421E-2</v>
      </c>
      <c r="H9697" s="7">
        <v>9689</v>
      </c>
      <c r="I9697" s="14">
        <f t="shared" ca="1" si="682"/>
        <v>0.26965688125276693</v>
      </c>
      <c r="K9697" s="7">
        <v>9689</v>
      </c>
      <c r="L9697" s="14">
        <f t="shared" ca="1" si="679"/>
        <v>0.10254505345725572</v>
      </c>
      <c r="O9697" s="14"/>
      <c r="Z9697" s="7">
        <v>9689</v>
      </c>
      <c r="AA9697" s="14">
        <f ca="1">C9697+F9697+I9697+$AA$5*AA9696+$AA$6*RAND()</f>
        <v>3.023049327876895E-2</v>
      </c>
      <c r="AF9697" s="7">
        <v>9689</v>
      </c>
      <c r="AG9697" s="14">
        <f ca="1">$AG$3*C9697+$AG$4*F9697+$AG$5*I9697</f>
        <v>5.0422477320972756E-2</v>
      </c>
    </row>
    <row r="9698" spans="2:33" x14ac:dyDescent="0.25">
      <c r="B9698" s="7">
        <v>9690</v>
      </c>
      <c r="C9698" s="14">
        <f t="shared" ca="1" si="680"/>
        <v>-0.63668702828646007</v>
      </c>
      <c r="E9698" s="7">
        <v>9690</v>
      </c>
      <c r="F9698" s="14">
        <f t="shared" ca="1" si="681"/>
        <v>0.10889492545142163</v>
      </c>
      <c r="H9698" s="7">
        <v>9690</v>
      </c>
      <c r="I9698" s="14">
        <f t="shared" ca="1" si="682"/>
        <v>2.1365639421068394E-2</v>
      </c>
      <c r="K9698" s="7">
        <v>9690</v>
      </c>
      <c r="L9698" s="14">
        <f t="shared" ca="1" si="679"/>
        <v>0.4176849673251854</v>
      </c>
      <c r="O9698" s="14"/>
      <c r="Z9698" s="7">
        <v>9690</v>
      </c>
      <c r="AA9698" s="14">
        <f ca="1">C9698+F9698+I9698+$AA$5*AA9697+$AA$6*RAND()</f>
        <v>-0.50642646341397002</v>
      </c>
      <c r="AF9698" s="7">
        <v>9690</v>
      </c>
      <c r="AG9698" s="14">
        <f ca="1">$AG$3*C9698+$AG$4*F9698+$AG$5*I9698</f>
        <v>-8.6122672253438171E-2</v>
      </c>
    </row>
    <row r="9699" spans="2:33" x14ac:dyDescent="0.25">
      <c r="B9699" s="7">
        <v>9691</v>
      </c>
      <c r="C9699" s="14">
        <f t="shared" ca="1" si="680"/>
        <v>7.2891545765624462E-3</v>
      </c>
      <c r="E9699" s="7">
        <v>9691</v>
      </c>
      <c r="F9699" s="14">
        <f t="shared" ca="1" si="681"/>
        <v>-0.52522486856850104</v>
      </c>
      <c r="H9699" s="7">
        <v>9691</v>
      </c>
      <c r="I9699" s="14">
        <f t="shared" ca="1" si="682"/>
        <v>-0.30399292399435651</v>
      </c>
      <c r="K9699" s="7">
        <v>9691</v>
      </c>
      <c r="L9699" s="14">
        <f t="shared" ca="1" si="679"/>
        <v>0.3683259921758788</v>
      </c>
      <c r="O9699" s="14"/>
      <c r="Z9699" s="7">
        <v>9691</v>
      </c>
      <c r="AA9699" s="14">
        <f ca="1">C9699+F9699+I9699+$AA$5*AA9698+$AA$6*RAND()</f>
        <v>-0.82192863798629512</v>
      </c>
      <c r="AF9699" s="7">
        <v>9691</v>
      </c>
      <c r="AG9699" s="14">
        <f ca="1">$AG$3*C9699+$AG$4*F9699+$AG$5*I9699</f>
        <v>-0.27770679925298042</v>
      </c>
    </row>
    <row r="9700" spans="2:33" x14ac:dyDescent="0.25">
      <c r="B9700" s="7">
        <v>9692</v>
      </c>
      <c r="C9700" s="14">
        <f t="shared" ca="1" si="680"/>
        <v>-0.21102530913135259</v>
      </c>
      <c r="E9700" s="7">
        <v>9692</v>
      </c>
      <c r="F9700" s="14">
        <f t="shared" ca="1" si="681"/>
        <v>-0.28685045505406048</v>
      </c>
      <c r="H9700" s="7">
        <v>9692</v>
      </c>
      <c r="I9700" s="14">
        <f t="shared" ca="1" si="682"/>
        <v>-0.15112358218457267</v>
      </c>
      <c r="K9700" s="7">
        <v>9692</v>
      </c>
      <c r="L9700" s="14">
        <f t="shared" ca="1" si="679"/>
        <v>0.1496532017510018</v>
      </c>
      <c r="O9700" s="14"/>
      <c r="Z9700" s="7">
        <v>9692</v>
      </c>
      <c r="AA9700" s="14">
        <f ca="1">C9700+F9700+I9700+$AA$5*AA9699+$AA$6*RAND()</f>
        <v>-0.64899934636998569</v>
      </c>
      <c r="AF9700" s="7">
        <v>9692</v>
      </c>
      <c r="AG9700" s="14">
        <f ca="1">$AG$3*C9700+$AG$4*F9700+$AG$5*I9700</f>
        <v>-0.18870963121631773</v>
      </c>
    </row>
    <row r="9701" spans="2:33" x14ac:dyDescent="0.25">
      <c r="B9701" s="7">
        <v>9693</v>
      </c>
      <c r="C9701" s="14">
        <f t="shared" ca="1" si="680"/>
        <v>-8.1482007181442842E-2</v>
      </c>
      <c r="E9701" s="7">
        <v>9693</v>
      </c>
      <c r="F9701" s="14">
        <f t="shared" ca="1" si="681"/>
        <v>-1.2281845017019131</v>
      </c>
      <c r="H9701" s="7">
        <v>9693</v>
      </c>
      <c r="I9701" s="14">
        <f t="shared" ca="1" si="682"/>
        <v>-6.7808623267678517E-2</v>
      </c>
      <c r="K9701" s="7">
        <v>9693</v>
      </c>
      <c r="L9701" s="14">
        <f t="shared" ca="1" si="679"/>
        <v>1.519674497104551</v>
      </c>
      <c r="O9701" s="14"/>
      <c r="Z9701" s="7">
        <v>9693</v>
      </c>
      <c r="AA9701" s="14">
        <f ca="1">C9701+F9701+I9701+$AA$5*AA9700+$AA$6*RAND()</f>
        <v>-1.3774751321510343</v>
      </c>
      <c r="AF9701" s="7">
        <v>9693</v>
      </c>
      <c r="AG9701" s="14">
        <f ca="1">$AG$3*C9701+$AG$4*F9701+$AG$5*I9701</f>
        <v>-0.4118752012539339</v>
      </c>
    </row>
    <row r="9702" spans="2:33" x14ac:dyDescent="0.25">
      <c r="B9702" s="7">
        <v>9694</v>
      </c>
      <c r="C9702" s="14">
        <f t="shared" ca="1" si="680"/>
        <v>0.52316396278655064</v>
      </c>
      <c r="E9702" s="7">
        <v>9694</v>
      </c>
      <c r="F9702" s="14">
        <f t="shared" ca="1" si="681"/>
        <v>0.2968884434105053</v>
      </c>
      <c r="H9702" s="7">
        <v>9694</v>
      </c>
      <c r="I9702" s="14">
        <f t="shared" ca="1" si="682"/>
        <v>-9.1278983606017411E-2</v>
      </c>
      <c r="K9702" s="7">
        <v>9694</v>
      </c>
      <c r="L9702" s="14">
        <f t="shared" ca="1" si="679"/>
        <v>0.37017513263738772</v>
      </c>
      <c r="O9702" s="14"/>
      <c r="Z9702" s="7">
        <v>9694</v>
      </c>
      <c r="AA9702" s="14">
        <f ca="1">C9702+F9702+I9702+$AA$5*AA9701+$AA$6*RAND()</f>
        <v>0.72877342259103861</v>
      </c>
      <c r="AF9702" s="7">
        <v>9694</v>
      </c>
      <c r="AG9702" s="14">
        <f ca="1">$AG$3*C9702+$AG$4*F9702+$AG$5*I9702</f>
        <v>0.15718773213805476</v>
      </c>
    </row>
    <row r="9703" spans="2:33" x14ac:dyDescent="0.25">
      <c r="B9703" s="7">
        <v>9695</v>
      </c>
      <c r="C9703" s="14">
        <f t="shared" ca="1" si="680"/>
        <v>0.98835134591474483</v>
      </c>
      <c r="E9703" s="7">
        <v>9695</v>
      </c>
      <c r="F9703" s="14">
        <f t="shared" ca="1" si="681"/>
        <v>-0.59950738256877645</v>
      </c>
      <c r="H9703" s="7">
        <v>9695</v>
      </c>
      <c r="I9703" s="14">
        <f t="shared" ca="1" si="682"/>
        <v>-0.23966474872271687</v>
      </c>
      <c r="K9703" s="7">
        <v>9695</v>
      </c>
      <c r="L9703" s="14">
        <f t="shared" ca="1" si="679"/>
        <v>1.3936866765062759</v>
      </c>
      <c r="O9703" s="14"/>
      <c r="Z9703" s="7">
        <v>9695</v>
      </c>
      <c r="AA9703" s="14">
        <f ca="1">C9703+F9703+I9703+$AA$5*AA9702+$AA$6*RAND()</f>
        <v>0.14917921462325151</v>
      </c>
      <c r="AF9703" s="7">
        <v>9695</v>
      </c>
      <c r="AG9703" s="14">
        <f ca="1">$AG$3*C9703+$AG$4*F9703+$AG$5*I9703</f>
        <v>-7.8047845076770705E-2</v>
      </c>
    </row>
    <row r="9704" spans="2:33" x14ac:dyDescent="0.25">
      <c r="B9704" s="7">
        <v>9696</v>
      </c>
      <c r="C9704" s="14">
        <f t="shared" ca="1" si="680"/>
        <v>-0.40560599282024329</v>
      </c>
      <c r="E9704" s="7">
        <v>9696</v>
      </c>
      <c r="F9704" s="14">
        <f t="shared" ca="1" si="681"/>
        <v>0.66723679484293075</v>
      </c>
      <c r="H9704" s="7">
        <v>9696</v>
      </c>
      <c r="I9704" s="14">
        <f t="shared" ca="1" si="682"/>
        <v>-0.22956287117258622</v>
      </c>
      <c r="K9704" s="7">
        <v>9696</v>
      </c>
      <c r="L9704" s="14">
        <f t="shared" ca="1" si="679"/>
        <v>0.66242027362496392</v>
      </c>
      <c r="O9704" s="14"/>
      <c r="Z9704" s="7">
        <v>9696</v>
      </c>
      <c r="AA9704" s="14">
        <f ca="1">C9704+F9704+I9704+$AA$5*AA9703+$AA$6*RAND()</f>
        <v>3.2067930850101234E-2</v>
      </c>
      <c r="AF9704" s="7">
        <v>9696</v>
      </c>
      <c r="AG9704" s="14">
        <f ca="1">$AG$3*C9704+$AG$4*F9704+$AG$5*I9704</f>
        <v>2.7224691419796068E-2</v>
      </c>
    </row>
    <row r="9705" spans="2:33" x14ac:dyDescent="0.25">
      <c r="B9705" s="7">
        <v>9697</v>
      </c>
      <c r="C9705" s="14">
        <f t="shared" ca="1" si="680"/>
        <v>4.1607582871280281E-2</v>
      </c>
      <c r="E9705" s="7">
        <v>9697</v>
      </c>
      <c r="F9705" s="14">
        <f t="shared" ca="1" si="681"/>
        <v>0.27179452105943436</v>
      </c>
      <c r="H9705" s="7">
        <v>9697</v>
      </c>
      <c r="I9705" s="14">
        <f t="shared" ca="1" si="682"/>
        <v>3.4801993746746293E-2</v>
      </c>
      <c r="K9705" s="7">
        <v>9697</v>
      </c>
      <c r="L9705" s="14">
        <f t="shared" ca="1" si="679"/>
        <v>7.681463139906633E-2</v>
      </c>
      <c r="O9705" s="14"/>
      <c r="Z9705" s="7">
        <v>9697</v>
      </c>
      <c r="AA9705" s="14">
        <f ca="1">C9705+F9705+I9705+$AA$5*AA9704+$AA$6*RAND()</f>
        <v>0.34820409767746097</v>
      </c>
      <c r="AF9705" s="7">
        <v>9697</v>
      </c>
      <c r="AG9705" s="14">
        <f ca="1">$AG$3*C9705+$AG$4*F9705+$AG$5*I9705</f>
        <v>0.1037806703907849</v>
      </c>
    </row>
    <row r="9706" spans="2:33" x14ac:dyDescent="0.25">
      <c r="B9706" s="7">
        <v>9698</v>
      </c>
      <c r="C9706" s="14">
        <f t="shared" ca="1" si="680"/>
        <v>-3.0997367261316041E-3</v>
      </c>
      <c r="E9706" s="7">
        <v>9698</v>
      </c>
      <c r="F9706" s="14">
        <f t="shared" ca="1" si="681"/>
        <v>-0.54102468548611182</v>
      </c>
      <c r="H9706" s="7">
        <v>9698</v>
      </c>
      <c r="I9706" s="14">
        <f t="shared" ca="1" si="682"/>
        <v>5.5583655035703422E-2</v>
      </c>
      <c r="K9706" s="7">
        <v>9698</v>
      </c>
      <c r="L9706" s="14">
        <f t="shared" ca="1" si="679"/>
        <v>0.29580686138024559</v>
      </c>
      <c r="O9706" s="14"/>
      <c r="Z9706" s="7">
        <v>9698</v>
      </c>
      <c r="AA9706" s="14">
        <f ca="1">C9706+F9706+I9706+$AA$5*AA9705+$AA$6*RAND()</f>
        <v>-0.48854076717654005</v>
      </c>
      <c r="AF9706" s="7">
        <v>9698</v>
      </c>
      <c r="AG9706" s="14">
        <f ca="1">$AG$3*C9706+$AG$4*F9706+$AG$5*I9706</f>
        <v>-0.14069389097677851</v>
      </c>
    </row>
    <row r="9707" spans="2:33" x14ac:dyDescent="0.25">
      <c r="B9707" s="7">
        <v>9699</v>
      </c>
      <c r="C9707" s="14">
        <f t="shared" ca="1" si="680"/>
        <v>0.25198837236111943</v>
      </c>
      <c r="E9707" s="7">
        <v>9699</v>
      </c>
      <c r="F9707" s="14">
        <f t="shared" ca="1" si="681"/>
        <v>-0.52670095967299035</v>
      </c>
      <c r="H9707" s="7">
        <v>9699</v>
      </c>
      <c r="I9707" s="14">
        <f t="shared" ca="1" si="682"/>
        <v>0.13936948812231337</v>
      </c>
      <c r="K9707" s="7">
        <v>9699</v>
      </c>
      <c r="L9707" s="14">
        <f t="shared" ca="1" si="679"/>
        <v>0.3603358949451308</v>
      </c>
      <c r="O9707" s="14"/>
      <c r="Z9707" s="7">
        <v>9699</v>
      </c>
      <c r="AA9707" s="14">
        <f ca="1">C9707+F9707+I9707+$AA$5*AA9706+$AA$6*RAND()</f>
        <v>-0.13534309918955756</v>
      </c>
      <c r="AF9707" s="7">
        <v>9699</v>
      </c>
      <c r="AG9707" s="14">
        <f ca="1">$AG$3*C9707+$AG$4*F9707+$AG$5*I9707</f>
        <v>-5.1864818180747875E-2</v>
      </c>
    </row>
    <row r="9708" spans="2:33" x14ac:dyDescent="0.25">
      <c r="B9708" s="7">
        <v>9700</v>
      </c>
      <c r="C9708" s="14">
        <f t="shared" ca="1" si="680"/>
        <v>0.27513693761823044</v>
      </c>
      <c r="E9708" s="7">
        <v>9700</v>
      </c>
      <c r="F9708" s="14">
        <f t="shared" ca="1" si="681"/>
        <v>-6.8201895090592962E-2</v>
      </c>
      <c r="H9708" s="7">
        <v>9700</v>
      </c>
      <c r="I9708" s="14">
        <f t="shared" ca="1" si="682"/>
        <v>0.42087615887705854</v>
      </c>
      <c r="K9708" s="7">
        <v>9700</v>
      </c>
      <c r="L9708" s="14">
        <f t="shared" ca="1" si="679"/>
        <v>0.25748857404699332</v>
      </c>
      <c r="O9708" s="14"/>
      <c r="Z9708" s="7">
        <v>9700</v>
      </c>
      <c r="AA9708" s="14">
        <f ca="1">C9708+F9708+I9708+$AA$5*AA9707+$AA$6*RAND()</f>
        <v>0.62781120140469604</v>
      </c>
      <c r="AF9708" s="7">
        <v>9700</v>
      </c>
      <c r="AG9708" s="14">
        <f ca="1">$AG$3*C9708+$AG$4*F9708+$AG$5*I9708</f>
        <v>0.20291728254729163</v>
      </c>
    </row>
    <row r="9709" spans="2:33" x14ac:dyDescent="0.25">
      <c r="B9709" s="7">
        <v>9701</v>
      </c>
      <c r="C9709" s="14">
        <f t="shared" ca="1" si="680"/>
        <v>8.1311726476189741E-2</v>
      </c>
      <c r="E9709" s="7">
        <v>9701</v>
      </c>
      <c r="F9709" s="14">
        <f t="shared" ca="1" si="681"/>
        <v>-0.17293854192430014</v>
      </c>
      <c r="H9709" s="7">
        <v>9701</v>
      </c>
      <c r="I9709" s="14">
        <f t="shared" ca="1" si="682"/>
        <v>-1.4635253911844268E-2</v>
      </c>
      <c r="K9709" s="7">
        <v>9701</v>
      </c>
      <c r="L9709" s="14">
        <f t="shared" ca="1" si="679"/>
        <v>3.6733526802505766E-2</v>
      </c>
      <c r="O9709" s="14"/>
      <c r="Z9709" s="7">
        <v>9701</v>
      </c>
      <c r="AA9709" s="14">
        <f ca="1">C9709+F9709+I9709+$AA$5*AA9708+$AA$6*RAND()</f>
        <v>-0.10626206935995466</v>
      </c>
      <c r="AF9709" s="7">
        <v>9701</v>
      </c>
      <c r="AG9709" s="14">
        <f ca="1">$AG$3*C9709+$AG$4*F9709+$AG$5*I9709</f>
        <v>-4.14733188467898E-2</v>
      </c>
    </row>
    <row r="9710" spans="2:33" x14ac:dyDescent="0.25">
      <c r="B9710" s="7">
        <v>9702</v>
      </c>
      <c r="C9710" s="14">
        <f t="shared" ca="1" si="680"/>
        <v>3.0635538843840873E-2</v>
      </c>
      <c r="E9710" s="7">
        <v>9702</v>
      </c>
      <c r="F9710" s="14">
        <f t="shared" ca="1" si="681"/>
        <v>0.51086165139936357</v>
      </c>
      <c r="H9710" s="7">
        <v>9702</v>
      </c>
      <c r="I9710" s="14">
        <f t="shared" ca="1" si="682"/>
        <v>-0.51182906452813848</v>
      </c>
      <c r="K9710" s="7">
        <v>9702</v>
      </c>
      <c r="L9710" s="14">
        <f t="shared" ca="1" si="679"/>
        <v>0.5238871544064867</v>
      </c>
      <c r="O9710" s="14"/>
      <c r="Z9710" s="7">
        <v>9702</v>
      </c>
      <c r="AA9710" s="14">
        <f ca="1">C9710+F9710+I9710+$AA$5*AA9709+$AA$6*RAND()</f>
        <v>2.9668125715065941E-2</v>
      </c>
      <c r="AF9710" s="7">
        <v>9702</v>
      </c>
      <c r="AG9710" s="14">
        <f ca="1">$AG$3*C9710+$AG$4*F9710+$AG$5*I9710</f>
        <v>-4.5346022622678145E-2</v>
      </c>
    </row>
    <row r="9711" spans="2:33" x14ac:dyDescent="0.25">
      <c r="B9711" s="7">
        <v>9703</v>
      </c>
      <c r="C9711" s="14">
        <f t="shared" ca="1" si="680"/>
        <v>3.7194424220663679E-2</v>
      </c>
      <c r="E9711" s="7">
        <v>9703</v>
      </c>
      <c r="F9711" s="14">
        <f t="shared" ca="1" si="681"/>
        <v>-1.7630282737832459E-2</v>
      </c>
      <c r="H9711" s="7">
        <v>9703</v>
      </c>
      <c r="I9711" s="14">
        <f t="shared" ca="1" si="682"/>
        <v>-3.2868517275034287E-2</v>
      </c>
      <c r="K9711" s="7">
        <v>9703</v>
      </c>
      <c r="L9711" s="14">
        <f t="shared" ca="1" si="679"/>
        <v>2.7745914903818331E-3</v>
      </c>
      <c r="O9711" s="14"/>
      <c r="Z9711" s="7">
        <v>9703</v>
      </c>
      <c r="AA9711" s="14">
        <f ca="1">C9711+F9711+I9711+$AA$5*AA9710+$AA$6*RAND()</f>
        <v>-1.3304375792203067E-2</v>
      </c>
      <c r="AF9711" s="7">
        <v>9703</v>
      </c>
      <c r="AG9711" s="14">
        <f ca="1">$AG$3*C9711+$AG$4*F9711+$AG$5*I9711</f>
        <v>-1.0997606887230718E-2</v>
      </c>
    </row>
    <row r="9712" spans="2:33" x14ac:dyDescent="0.25">
      <c r="B9712" s="7">
        <v>9704</v>
      </c>
      <c r="C9712" s="14">
        <f t="shared" ca="1" si="680"/>
        <v>1.7814179215353335E-2</v>
      </c>
      <c r="E9712" s="7">
        <v>9704</v>
      </c>
      <c r="F9712" s="14">
        <f t="shared" ca="1" si="681"/>
        <v>-0.12248825242832567</v>
      </c>
      <c r="H9712" s="7">
        <v>9704</v>
      </c>
      <c r="I9712" s="14">
        <f t="shared" ca="1" si="682"/>
        <v>-0.10239702308103679</v>
      </c>
      <c r="K9712" s="7">
        <v>9704</v>
      </c>
      <c r="L9712" s="14">
        <f t="shared" ca="1" si="679"/>
        <v>2.5805867299920338E-2</v>
      </c>
      <c r="O9712" s="14"/>
      <c r="Z9712" s="7">
        <v>9704</v>
      </c>
      <c r="AA9712" s="14">
        <f ca="1">C9712+F9712+I9712+$AA$5*AA9711+$AA$6*RAND()</f>
        <v>-0.20707109629400913</v>
      </c>
      <c r="AF9712" s="7">
        <v>9704</v>
      </c>
      <c r="AG9712" s="14">
        <f ca="1">$AG$3*C9712+$AG$4*F9712+$AG$5*I9712</f>
        <v>-7.4142449117841749E-2</v>
      </c>
    </row>
    <row r="9713" spans="2:33" x14ac:dyDescent="0.25">
      <c r="B9713" s="7">
        <v>9705</v>
      </c>
      <c r="C9713" s="14">
        <f t="shared" ca="1" si="680"/>
        <v>0.48512199727695715</v>
      </c>
      <c r="E9713" s="7">
        <v>9705</v>
      </c>
      <c r="F9713" s="14">
        <f t="shared" ca="1" si="681"/>
        <v>0.76483118271051942</v>
      </c>
      <c r="H9713" s="7">
        <v>9705</v>
      </c>
      <c r="I9713" s="14">
        <f t="shared" ca="1" si="682"/>
        <v>0.27839216860243848</v>
      </c>
      <c r="K9713" s="7">
        <v>9705</v>
      </c>
      <c r="L9713" s="14">
        <f t="shared" ca="1" si="679"/>
        <v>0.89781228982752448</v>
      </c>
      <c r="O9713" s="14"/>
      <c r="Z9713" s="7">
        <v>9705</v>
      </c>
      <c r="AA9713" s="14">
        <f ca="1">C9713+F9713+I9713+$AA$5*AA9712+$AA$6*RAND()</f>
        <v>1.528345348589915</v>
      </c>
      <c r="AF9713" s="7">
        <v>9705</v>
      </c>
      <c r="AG9713" s="14">
        <f ca="1">$AG$3*C9713+$AG$4*F9713+$AG$5*I9713</f>
        <v>0.43783062170952264</v>
      </c>
    </row>
    <row r="9714" spans="2:33" x14ac:dyDescent="0.25">
      <c r="B9714" s="7">
        <v>9706</v>
      </c>
      <c r="C9714" s="14">
        <f t="shared" ca="1" si="680"/>
        <v>-0.73091847595942738</v>
      </c>
      <c r="E9714" s="7">
        <v>9706</v>
      </c>
      <c r="F9714" s="14">
        <f t="shared" ca="1" si="681"/>
        <v>0.51173881935515841</v>
      </c>
      <c r="H9714" s="7">
        <v>9706</v>
      </c>
      <c r="I9714" s="14">
        <f t="shared" ca="1" si="682"/>
        <v>-0.37375090565120911</v>
      </c>
      <c r="K9714" s="7">
        <v>9706</v>
      </c>
      <c r="L9714" s="14">
        <f t="shared" ca="1" si="679"/>
        <v>0.93580817720896248</v>
      </c>
      <c r="O9714" s="14"/>
      <c r="Z9714" s="7">
        <v>9706</v>
      </c>
      <c r="AA9714" s="14">
        <f ca="1">C9714+F9714+I9714+$AA$5*AA9713+$AA$6*RAND()</f>
        <v>-0.59293056225547813</v>
      </c>
      <c r="AF9714" s="7">
        <v>9706</v>
      </c>
      <c r="AG9714" s="14">
        <f ca="1">$AG$3*C9714+$AG$4*F9714+$AG$5*I9714</f>
        <v>-0.14216241164582163</v>
      </c>
    </row>
    <row r="9715" spans="2:33" x14ac:dyDescent="0.25">
      <c r="B9715" s="7">
        <v>9707</v>
      </c>
      <c r="C9715" s="14">
        <f t="shared" ca="1" si="680"/>
        <v>-0.12272153163789055</v>
      </c>
      <c r="E9715" s="7">
        <v>9707</v>
      </c>
      <c r="F9715" s="14">
        <f t="shared" ca="1" si="681"/>
        <v>0.1461093849179253</v>
      </c>
      <c r="H9715" s="7">
        <v>9707</v>
      </c>
      <c r="I9715" s="14">
        <f t="shared" ca="1" si="682"/>
        <v>-1.2653013686186043E-2</v>
      </c>
      <c r="K9715" s="7">
        <v>9707</v>
      </c>
      <c r="L9715" s="14">
        <f t="shared" ca="1" si="679"/>
        <v>3.6568625443987042E-2</v>
      </c>
      <c r="O9715" s="14"/>
      <c r="Z9715" s="7">
        <v>9707</v>
      </c>
      <c r="AA9715" s="14">
        <f ca="1">C9715+F9715+I9715+$AA$5*AA9714+$AA$6*RAND()</f>
        <v>1.0734839593848702E-2</v>
      </c>
      <c r="AF9715" s="7">
        <v>9707</v>
      </c>
      <c r="AG9715" s="14">
        <f ca="1">$AG$3*C9715+$AG$4*F9715+$AG$5*I9715</f>
        <v>1.4227303673325059E-2</v>
      </c>
    </row>
    <row r="9716" spans="2:33" x14ac:dyDescent="0.25">
      <c r="B9716" s="7">
        <v>9708</v>
      </c>
      <c r="C9716" s="14">
        <f t="shared" ca="1" si="680"/>
        <v>0.65001589861175157</v>
      </c>
      <c r="E9716" s="7">
        <v>9708</v>
      </c>
      <c r="F9716" s="14">
        <f t="shared" ca="1" si="681"/>
        <v>0.59593908986212019</v>
      </c>
      <c r="H9716" s="7">
        <v>9708</v>
      </c>
      <c r="I9716" s="14">
        <f t="shared" ca="1" si="682"/>
        <v>-0.32629834134134561</v>
      </c>
      <c r="K9716" s="7">
        <v>9708</v>
      </c>
      <c r="L9716" s="14">
        <f t="shared" ca="1" si="679"/>
        <v>0.88413467483584851</v>
      </c>
      <c r="O9716" s="14"/>
      <c r="Z9716" s="7">
        <v>9708</v>
      </c>
      <c r="AA9716" s="14">
        <f ca="1">C9716+F9716+I9716+$AA$5*AA9715+$AA$6*RAND()</f>
        <v>0.91965664713252626</v>
      </c>
      <c r="AF9716" s="7">
        <v>9708</v>
      </c>
      <c r="AG9716" s="14">
        <f ca="1">$AG$3*C9716+$AG$4*F9716+$AG$5*I9716</f>
        <v>0.1782655701444481</v>
      </c>
    </row>
    <row r="9717" spans="2:33" x14ac:dyDescent="0.25">
      <c r="B9717" s="7">
        <v>9709</v>
      </c>
      <c r="C9717" s="14">
        <f t="shared" ca="1" si="680"/>
        <v>0.28122909727220952</v>
      </c>
      <c r="E9717" s="7">
        <v>9709</v>
      </c>
      <c r="F9717" s="14">
        <f t="shared" ca="1" si="681"/>
        <v>-0.41473600769377167</v>
      </c>
      <c r="H9717" s="7">
        <v>9709</v>
      </c>
      <c r="I9717" s="14">
        <f t="shared" ca="1" si="682"/>
        <v>0.3794953941010471</v>
      </c>
      <c r="K9717" s="7">
        <v>9709</v>
      </c>
      <c r="L9717" s="14">
        <f t="shared" ca="1" si="679"/>
        <v>0.3951125153742191</v>
      </c>
      <c r="O9717" s="14"/>
      <c r="Z9717" s="7">
        <v>9709</v>
      </c>
      <c r="AA9717" s="14">
        <f ca="1">C9717+F9717+I9717+$AA$5*AA9716+$AA$6*RAND()</f>
        <v>0.24598848367948495</v>
      </c>
      <c r="AF9717" s="7">
        <v>9709</v>
      </c>
      <c r="AG9717" s="14">
        <f ca="1">$AG$3*C9717+$AG$4*F9717+$AG$5*I9717</f>
        <v>8.362317478672926E-2</v>
      </c>
    </row>
    <row r="9718" spans="2:33" x14ac:dyDescent="0.25">
      <c r="B9718" s="7">
        <v>9710</v>
      </c>
      <c r="C9718" s="14">
        <f t="shared" ca="1" si="680"/>
        <v>-0.50311758794144701</v>
      </c>
      <c r="E9718" s="7">
        <v>9710</v>
      </c>
      <c r="F9718" s="14">
        <f t="shared" ca="1" si="681"/>
        <v>0.54056081620518559</v>
      </c>
      <c r="H9718" s="7">
        <v>9710</v>
      </c>
      <c r="I9718" s="14">
        <f t="shared" ca="1" si="682"/>
        <v>-4.2761042876347743E-2</v>
      </c>
      <c r="K9718" s="7">
        <v>9710</v>
      </c>
      <c r="L9718" s="14">
        <f t="shared" ca="1" si="679"/>
        <v>0.54716181010030895</v>
      </c>
      <c r="O9718" s="14"/>
      <c r="Z9718" s="7">
        <v>9710</v>
      </c>
      <c r="AA9718" s="14">
        <f ca="1">C9718+F9718+I9718+$AA$5*AA9717+$AA$6*RAND()</f>
        <v>-5.3178146126091619E-3</v>
      </c>
      <c r="AF9718" s="7">
        <v>9710</v>
      </c>
      <c r="AG9718" s="14">
        <f ca="1">$AG$3*C9718+$AG$4*F9718+$AG$5*I9718</f>
        <v>4.4440310122727165E-2</v>
      </c>
    </row>
    <row r="9719" spans="2:33" x14ac:dyDescent="0.25">
      <c r="B9719" s="7">
        <v>9711</v>
      </c>
      <c r="C9719" s="14">
        <f t="shared" ca="1" si="680"/>
        <v>0.41634377705260539</v>
      </c>
      <c r="E9719" s="7">
        <v>9711</v>
      </c>
      <c r="F9719" s="14">
        <f t="shared" ca="1" si="681"/>
        <v>-0.44262723432618517</v>
      </c>
      <c r="H9719" s="7">
        <v>9711</v>
      </c>
      <c r="I9719" s="14">
        <f t="shared" ca="1" si="682"/>
        <v>-0.2632954426681155</v>
      </c>
      <c r="K9719" s="7">
        <v>9711</v>
      </c>
      <c r="L9719" s="14">
        <f t="shared" ca="1" si="679"/>
        <v>0.43858549938747615</v>
      </c>
      <c r="O9719" s="14"/>
      <c r="Z9719" s="7">
        <v>9711</v>
      </c>
      <c r="AA9719" s="14">
        <f ca="1">C9719+F9719+I9719+$AA$5*AA9718+$AA$6*RAND()</f>
        <v>-0.28957889994169528</v>
      </c>
      <c r="AF9719" s="7">
        <v>9711</v>
      </c>
      <c r="AG9719" s="14">
        <f ca="1">$AG$3*C9719+$AG$4*F9719+$AG$5*I9719</f>
        <v>-0.15483759195458069</v>
      </c>
    </row>
    <row r="9720" spans="2:33" x14ac:dyDescent="0.25">
      <c r="B9720" s="7">
        <v>9712</v>
      </c>
      <c r="C9720" s="14">
        <f t="shared" ca="1" si="680"/>
        <v>-0.31226191331379377</v>
      </c>
      <c r="E9720" s="7">
        <v>9712</v>
      </c>
      <c r="F9720" s="14">
        <f t="shared" ca="1" si="681"/>
        <v>2.120292880666258E-2</v>
      </c>
      <c r="H9720" s="7">
        <v>9712</v>
      </c>
      <c r="I9720" s="14">
        <f t="shared" ca="1" si="682"/>
        <v>-6.064787985887736E-2</v>
      </c>
      <c r="K9720" s="7">
        <v>9712</v>
      </c>
      <c r="L9720" s="14">
        <f t="shared" ca="1" si="679"/>
        <v>0.10163523202774849</v>
      </c>
      <c r="O9720" s="14"/>
      <c r="Z9720" s="7">
        <v>9712</v>
      </c>
      <c r="AA9720" s="14">
        <f ca="1">C9720+F9720+I9720+$AA$5*AA9719+$AA$6*RAND()</f>
        <v>-0.35170686436600856</v>
      </c>
      <c r="AF9720" s="7">
        <v>9712</v>
      </c>
      <c r="AG9720" s="14">
        <f ca="1">$AG$3*C9720+$AG$4*F9720+$AG$5*I9720</f>
        <v>-8.035065596431093E-2</v>
      </c>
    </row>
    <row r="9721" spans="2:33" x14ac:dyDescent="0.25">
      <c r="B9721" s="7">
        <v>9713</v>
      </c>
      <c r="C9721" s="14">
        <f t="shared" ca="1" si="680"/>
        <v>0.26144117484861457</v>
      </c>
      <c r="E9721" s="7">
        <v>9713</v>
      </c>
      <c r="F9721" s="14">
        <f t="shared" ca="1" si="681"/>
        <v>0.25378616054895997</v>
      </c>
      <c r="H9721" s="7">
        <v>9713</v>
      </c>
      <c r="I9721" s="14">
        <f t="shared" ca="1" si="682"/>
        <v>0.25525368404164556</v>
      </c>
      <c r="K9721" s="7">
        <v>9713</v>
      </c>
      <c r="L9721" s="14">
        <f t="shared" ca="1" si="679"/>
        <v>0.19791334640923858</v>
      </c>
      <c r="O9721" s="14"/>
      <c r="Z9721" s="7">
        <v>9713</v>
      </c>
      <c r="AA9721" s="14">
        <f ca="1">C9721+F9721+I9721+$AA$5*AA9720+$AA$6*RAND()</f>
        <v>0.77048101943921998</v>
      </c>
      <c r="AF9721" s="7">
        <v>9713</v>
      </c>
      <c r="AG9721" s="14">
        <f ca="1">$AG$3*C9721+$AG$4*F9721+$AG$5*I9721</f>
        <v>0.23052555675106912</v>
      </c>
    </row>
    <row r="9722" spans="2:33" x14ac:dyDescent="0.25">
      <c r="B9722" s="7">
        <v>9714</v>
      </c>
      <c r="C9722" s="14">
        <f t="shared" ca="1" si="680"/>
        <v>7.0002708760304594E-2</v>
      </c>
      <c r="E9722" s="7">
        <v>9714</v>
      </c>
      <c r="F9722" s="14">
        <f t="shared" ca="1" si="681"/>
        <v>-0.1633282194632108</v>
      </c>
      <c r="H9722" s="7">
        <v>9714</v>
      </c>
      <c r="I9722" s="14">
        <f t="shared" ca="1" si="682"/>
        <v>-9.1870736282572016E-2</v>
      </c>
      <c r="K9722" s="7">
        <v>9714</v>
      </c>
      <c r="L9722" s="14">
        <f t="shared" ca="1" si="679"/>
        <v>4.0016718691904665E-2</v>
      </c>
      <c r="O9722" s="14"/>
      <c r="Z9722" s="7">
        <v>9714</v>
      </c>
      <c r="AA9722" s="14">
        <f ca="1">C9722+F9722+I9722+$AA$5*AA9721+$AA$6*RAND()</f>
        <v>-0.18519624698547821</v>
      </c>
      <c r="AF9722" s="7">
        <v>9714</v>
      </c>
      <c r="AG9722" s="14">
        <f ca="1">$AG$3*C9722+$AG$4*F9722+$AG$5*I9722</f>
        <v>-7.1746218599931133E-2</v>
      </c>
    </row>
    <row r="9723" spans="2:33" x14ac:dyDescent="0.25">
      <c r="B9723" s="7">
        <v>9715</v>
      </c>
      <c r="C9723" s="14">
        <f t="shared" ca="1" si="680"/>
        <v>-0.16743686895697513</v>
      </c>
      <c r="E9723" s="7">
        <v>9715</v>
      </c>
      <c r="F9723" s="14">
        <f t="shared" ca="1" si="681"/>
        <v>1.2091717818733791</v>
      </c>
      <c r="H9723" s="7">
        <v>9715</v>
      </c>
      <c r="I9723" s="14">
        <f t="shared" ca="1" si="682"/>
        <v>8.5698296647395242E-2</v>
      </c>
      <c r="K9723" s="7">
        <v>9715</v>
      </c>
      <c r="L9723" s="14">
        <f t="shared" ca="1" si="679"/>
        <v>1.4974757012132229</v>
      </c>
      <c r="O9723" s="14"/>
      <c r="Z9723" s="7">
        <v>9715</v>
      </c>
      <c r="AA9723" s="14">
        <f ca="1">C9723+F9723+I9723+$AA$5*AA9722+$AA$6*RAND()</f>
        <v>1.1274332095637991</v>
      </c>
      <c r="AF9723" s="7">
        <v>9715</v>
      </c>
      <c r="AG9723" s="14">
        <f ca="1">$AG$3*C9723+$AG$4*F9723+$AG$5*I9723</f>
        <v>0.36354347942957682</v>
      </c>
    </row>
    <row r="9724" spans="2:33" x14ac:dyDescent="0.25">
      <c r="B9724" s="7">
        <v>9716</v>
      </c>
      <c r="C9724" s="14">
        <f t="shared" ca="1" si="680"/>
        <v>0.1175490273436943</v>
      </c>
      <c r="E9724" s="7">
        <v>9716</v>
      </c>
      <c r="F9724" s="14">
        <f t="shared" ca="1" si="681"/>
        <v>-0.55730466695111591</v>
      </c>
      <c r="H9724" s="7">
        <v>9716</v>
      </c>
      <c r="I9724" s="14">
        <f t="shared" ca="1" si="682"/>
        <v>-0.13855556947466743</v>
      </c>
      <c r="K9724" s="7">
        <v>9716</v>
      </c>
      <c r="L9724" s="14">
        <f t="shared" ca="1" si="679"/>
        <v>0.34360391146739222</v>
      </c>
      <c r="O9724" s="14"/>
      <c r="Z9724" s="7">
        <v>9716</v>
      </c>
      <c r="AA9724" s="14">
        <f ca="1">C9724+F9724+I9724+$AA$5*AA9723+$AA$6*RAND()</f>
        <v>-0.578311209082089</v>
      </c>
      <c r="AF9724" s="7">
        <v>9716</v>
      </c>
      <c r="AG9724" s="14">
        <f ca="1">$AG$3*C9724+$AG$4*F9724+$AG$5*I9724</f>
        <v>-0.19910382240646288</v>
      </c>
    </row>
    <row r="9725" spans="2:33" x14ac:dyDescent="0.25">
      <c r="B9725" s="7">
        <v>9717</v>
      </c>
      <c r="C9725" s="14">
        <f t="shared" ca="1" si="680"/>
        <v>0.43892025245918531</v>
      </c>
      <c r="E9725" s="7">
        <v>9717</v>
      </c>
      <c r="F9725" s="14">
        <f t="shared" ca="1" si="681"/>
        <v>0.46751131653005878</v>
      </c>
      <c r="H9725" s="7">
        <v>9717</v>
      </c>
      <c r="I9725" s="14">
        <f t="shared" ca="1" si="682"/>
        <v>-9.2679299341994689E-3</v>
      </c>
      <c r="K9725" s="7">
        <v>9717</v>
      </c>
      <c r="L9725" s="14">
        <f t="shared" ca="1" si="679"/>
        <v>0.41130371362776902</v>
      </c>
      <c r="O9725" s="14"/>
      <c r="Z9725" s="7">
        <v>9717</v>
      </c>
      <c r="AA9725" s="14">
        <f ca="1">C9725+F9725+I9725+$AA$5*AA9724+$AA$6*RAND()</f>
        <v>0.8971636390550447</v>
      </c>
      <c r="AF9725" s="7">
        <v>9717</v>
      </c>
      <c r="AG9725" s="14">
        <f ca="1">$AG$3*C9725+$AG$4*F9725+$AG$5*I9725</f>
        <v>0.22433027347717491</v>
      </c>
    </row>
    <row r="9726" spans="2:33" x14ac:dyDescent="0.25">
      <c r="B9726" s="7">
        <v>9718</v>
      </c>
      <c r="C9726" s="14">
        <f t="shared" ca="1" si="680"/>
        <v>-5.0524069962293271E-2</v>
      </c>
      <c r="E9726" s="7">
        <v>9718</v>
      </c>
      <c r="F9726" s="14">
        <f t="shared" ca="1" si="681"/>
        <v>-0.11235971714038781</v>
      </c>
      <c r="H9726" s="7">
        <v>9718</v>
      </c>
      <c r="I9726" s="14">
        <f t="shared" ca="1" si="682"/>
        <v>1.0776918841073638E-2</v>
      </c>
      <c r="K9726" s="7">
        <v>9718</v>
      </c>
      <c r="L9726" s="14">
        <f t="shared" ca="1" si="679"/>
        <v>1.5293529661129752E-2</v>
      </c>
      <c r="O9726" s="14"/>
      <c r="Z9726" s="7">
        <v>9718</v>
      </c>
      <c r="AA9726" s="14">
        <f ca="1">C9726+F9726+I9726+$AA$5*AA9725+$AA$6*RAND()</f>
        <v>-0.15210686826160746</v>
      </c>
      <c r="AF9726" s="7">
        <v>9718</v>
      </c>
      <c r="AG9726" s="14">
        <f ca="1">$AG$3*C9726+$AG$4*F9726+$AG$5*I9726</f>
        <v>-3.9501961598145542E-2</v>
      </c>
    </row>
    <row r="9727" spans="2:33" x14ac:dyDescent="0.25">
      <c r="B9727" s="7">
        <v>9719</v>
      </c>
      <c r="C9727" s="14">
        <f t="shared" ca="1" si="680"/>
        <v>0.51103781118339697</v>
      </c>
      <c r="E9727" s="7">
        <v>9719</v>
      </c>
      <c r="F9727" s="14">
        <f t="shared" ca="1" si="681"/>
        <v>0.25782926487057356</v>
      </c>
      <c r="H9727" s="7">
        <v>9719</v>
      </c>
      <c r="I9727" s="14">
        <f t="shared" ca="1" si="682"/>
        <v>1.9997499906298385E-2</v>
      </c>
      <c r="K9727" s="7">
        <v>9719</v>
      </c>
      <c r="L9727" s="14">
        <f t="shared" ca="1" si="679"/>
        <v>0.32803547428532004</v>
      </c>
      <c r="O9727" s="14"/>
      <c r="Z9727" s="7">
        <v>9719</v>
      </c>
      <c r="AA9727" s="14">
        <f ca="1">C9727+F9727+I9727+$AA$5*AA9726+$AA$6*RAND()</f>
        <v>0.78886457596026893</v>
      </c>
      <c r="AF9727" s="7">
        <v>9719</v>
      </c>
      <c r="AG9727" s="14">
        <f ca="1">$AG$3*C9727+$AG$4*F9727+$AG$5*I9727</f>
        <v>0.1875553416603708</v>
      </c>
    </row>
    <row r="9728" spans="2:33" x14ac:dyDescent="0.25">
      <c r="B9728" s="7">
        <v>9720</v>
      </c>
      <c r="C9728" s="14">
        <f t="shared" ca="1" si="680"/>
        <v>2.5376209309181417E-2</v>
      </c>
      <c r="E9728" s="7">
        <v>9720</v>
      </c>
      <c r="F9728" s="14">
        <f t="shared" ca="1" si="681"/>
        <v>0.34921492070903981</v>
      </c>
      <c r="H9728" s="7">
        <v>9720</v>
      </c>
      <c r="I9728" s="14">
        <f t="shared" ca="1" si="682"/>
        <v>-0.15154649182390234</v>
      </c>
      <c r="K9728" s="7">
        <v>9720</v>
      </c>
      <c r="L9728" s="14">
        <f t="shared" ca="1" si="679"/>
        <v>0.14556135202885645</v>
      </c>
      <c r="O9728" s="14"/>
      <c r="Z9728" s="7">
        <v>9720</v>
      </c>
      <c r="AA9728" s="14">
        <f ca="1">C9728+F9728+I9728+$AA$5*AA9727+$AA$6*RAND()</f>
        <v>0.22304463819431891</v>
      </c>
      <c r="AF9728" s="7">
        <v>9720</v>
      </c>
      <c r="AG9728" s="14">
        <f ca="1">$AG$3*C9728+$AG$4*F9728+$AG$5*I9728</f>
        <v>4.9221121344987295E-2</v>
      </c>
    </row>
    <row r="9729" spans="2:33" x14ac:dyDescent="0.25">
      <c r="B9729" s="7">
        <v>9721</v>
      </c>
      <c r="C9729" s="14">
        <f t="shared" ca="1" si="680"/>
        <v>-0.15066599689786447</v>
      </c>
      <c r="E9729" s="7">
        <v>9721</v>
      </c>
      <c r="F9729" s="14">
        <f t="shared" ca="1" si="681"/>
        <v>0.20384289211363443</v>
      </c>
      <c r="H9729" s="7">
        <v>9721</v>
      </c>
      <c r="I9729" s="14">
        <f t="shared" ca="1" si="682"/>
        <v>-0.11242227045790004</v>
      </c>
      <c r="K9729" s="7">
        <v>9721</v>
      </c>
      <c r="L9729" s="14">
        <f t="shared" ca="1" si="679"/>
        <v>7.6890934181387344E-2</v>
      </c>
      <c r="O9729" s="14"/>
      <c r="Z9729" s="7">
        <v>9721</v>
      </c>
      <c r="AA9729" s="14">
        <f ca="1">C9729+F9729+I9729+$AA$5*AA9728+$AA$6*RAND()</f>
        <v>-5.9245375242130083E-2</v>
      </c>
      <c r="AF9729" s="7">
        <v>9721</v>
      </c>
      <c r="AG9729" s="14">
        <f ca="1">$AG$3*C9729+$AG$4*F9729+$AG$5*I9729</f>
        <v>-1.3949239928642585E-2</v>
      </c>
    </row>
    <row r="9730" spans="2:33" x14ac:dyDescent="0.25">
      <c r="B9730" s="7">
        <v>9722</v>
      </c>
      <c r="C9730" s="14">
        <f t="shared" ca="1" si="680"/>
        <v>-0.13058993530619045</v>
      </c>
      <c r="E9730" s="7">
        <v>9722</v>
      </c>
      <c r="F9730" s="14">
        <f t="shared" ca="1" si="681"/>
        <v>0.43423980727907724</v>
      </c>
      <c r="H9730" s="7">
        <v>9722</v>
      </c>
      <c r="I9730" s="14">
        <f t="shared" ca="1" si="682"/>
        <v>0.26188426178611407</v>
      </c>
      <c r="K9730" s="7">
        <v>9722</v>
      </c>
      <c r="L9730" s="14">
        <f t="shared" ca="1" si="679"/>
        <v>0.27420130800030307</v>
      </c>
      <c r="O9730" s="14"/>
      <c r="Z9730" s="7">
        <v>9722</v>
      </c>
      <c r="AA9730" s="14">
        <f ca="1">C9730+F9730+I9730+$AA$5*AA9729+$AA$6*RAND()</f>
        <v>0.56553413375900086</v>
      </c>
      <c r="AF9730" s="7">
        <v>9722</v>
      </c>
      <c r="AG9730" s="14">
        <f ca="1">$AG$3*C9730+$AG$4*F9730+$AG$5*I9730</f>
        <v>0.20890765983693071</v>
      </c>
    </row>
    <row r="9731" spans="2:33" x14ac:dyDescent="0.25">
      <c r="B9731" s="7">
        <v>9723</v>
      </c>
      <c r="C9731" s="14">
        <f t="shared" ca="1" si="680"/>
        <v>0.11786233939009608</v>
      </c>
      <c r="E9731" s="7">
        <v>9723</v>
      </c>
      <c r="F9731" s="14">
        <f t="shared" ca="1" si="681"/>
        <v>0.63237140345795062</v>
      </c>
      <c r="H9731" s="7">
        <v>9723</v>
      </c>
      <c r="I9731" s="14">
        <f t="shared" ca="1" si="682"/>
        <v>-0.25767243417000191</v>
      </c>
      <c r="K9731" s="7">
        <v>9723</v>
      </c>
      <c r="L9731" s="14">
        <f t="shared" ca="1" si="679"/>
        <v>0.48018020628897834</v>
      </c>
      <c r="O9731" s="14"/>
      <c r="Z9731" s="7">
        <v>9723</v>
      </c>
      <c r="AA9731" s="14">
        <f ca="1">C9731+F9731+I9731+$AA$5*AA9730+$AA$6*RAND()</f>
        <v>0.49256130867804476</v>
      </c>
      <c r="AF9731" s="7">
        <v>9723</v>
      </c>
      <c r="AG9731" s="14">
        <f ca="1">$AG$3*C9731+$AG$4*F9731+$AG$5*I9731</f>
        <v>0.11021491524740362</v>
      </c>
    </row>
    <row r="9732" spans="2:33" x14ac:dyDescent="0.25">
      <c r="B9732" s="7">
        <v>9724</v>
      </c>
      <c r="C9732" s="14">
        <f t="shared" ca="1" si="680"/>
        <v>0.13352775472604705</v>
      </c>
      <c r="E9732" s="7">
        <v>9724</v>
      </c>
      <c r="F9732" s="14">
        <f t="shared" ca="1" si="681"/>
        <v>-0.36443245325036183</v>
      </c>
      <c r="H9732" s="7">
        <v>9724</v>
      </c>
      <c r="I9732" s="14">
        <f t="shared" ca="1" si="682"/>
        <v>-0.23972393506289519</v>
      </c>
      <c r="K9732" s="7">
        <v>9724</v>
      </c>
      <c r="L9732" s="14">
        <f t="shared" ca="1" si="679"/>
        <v>0.20810823930629574</v>
      </c>
      <c r="O9732" s="14"/>
      <c r="Z9732" s="7">
        <v>9724</v>
      </c>
      <c r="AA9732" s="14">
        <f ca="1">C9732+F9732+I9732+$AA$5*AA9731+$AA$6*RAND()</f>
        <v>-0.47062863358720997</v>
      </c>
      <c r="AF9732" s="7">
        <v>9724</v>
      </c>
      <c r="AG9732" s="14">
        <f ca="1">$AG$3*C9732+$AG$4*F9732+$AG$5*I9732</f>
        <v>-0.1785137590550572</v>
      </c>
    </row>
    <row r="9733" spans="2:33" x14ac:dyDescent="0.25">
      <c r="B9733" s="7">
        <v>9725</v>
      </c>
      <c r="C9733" s="14">
        <f t="shared" ca="1" si="680"/>
        <v>0.29286163908782642</v>
      </c>
      <c r="E9733" s="7">
        <v>9725</v>
      </c>
      <c r="F9733" s="14">
        <f t="shared" ca="1" si="681"/>
        <v>-1.1742204730524055</v>
      </c>
      <c r="H9733" s="7">
        <v>9725</v>
      </c>
      <c r="I9733" s="14">
        <f t="shared" ca="1" si="682"/>
        <v>-0.10819020604364908</v>
      </c>
      <c r="K9733" s="7">
        <v>9725</v>
      </c>
      <c r="L9733" s="14">
        <f t="shared" ca="1" si="679"/>
        <v>1.4762667796683906</v>
      </c>
      <c r="O9733" s="14"/>
      <c r="Z9733" s="7">
        <v>9725</v>
      </c>
      <c r="AA9733" s="14">
        <f ca="1">C9733+F9733+I9733+$AA$5*AA9732+$AA$6*RAND()</f>
        <v>-0.98954904000822808</v>
      </c>
      <c r="AF9733" s="7">
        <v>9725</v>
      </c>
      <c r="AG9733" s="14">
        <f ca="1">$AG$3*C9733+$AG$4*F9733+$AG$5*I9733</f>
        <v>-0.33696989651561599</v>
      </c>
    </row>
    <row r="9734" spans="2:33" x14ac:dyDescent="0.25">
      <c r="B9734" s="7">
        <v>9726</v>
      </c>
      <c r="C9734" s="14">
        <f t="shared" ca="1" si="680"/>
        <v>-0.13087339773942952</v>
      </c>
      <c r="E9734" s="7">
        <v>9726</v>
      </c>
      <c r="F9734" s="14">
        <f t="shared" ca="1" si="681"/>
        <v>0.38171902504183597</v>
      </c>
      <c r="H9734" s="7">
        <v>9726</v>
      </c>
      <c r="I9734" s="14">
        <f t="shared" ca="1" si="682"/>
        <v>-7.0356993184195471E-3</v>
      </c>
      <c r="K9734" s="7">
        <v>9726</v>
      </c>
      <c r="L9734" s="14">
        <f t="shared" ca="1" si="679"/>
        <v>0.16288676137965191</v>
      </c>
      <c r="O9734" s="14"/>
      <c r="Z9734" s="7">
        <v>9726</v>
      </c>
      <c r="AA9734" s="14">
        <f ca="1">C9734+F9734+I9734+$AA$5*AA9733+$AA$6*RAND()</f>
        <v>0.2438099279839869</v>
      </c>
      <c r="AF9734" s="7">
        <v>9726</v>
      </c>
      <c r="AG9734" s="14">
        <f ca="1">$AG$3*C9734+$AG$4*F9734+$AG$5*I9734</f>
        <v>8.5526748237297057E-2</v>
      </c>
    </row>
    <row r="9735" spans="2:33" x14ac:dyDescent="0.25">
      <c r="B9735" s="7">
        <v>9727</v>
      </c>
      <c r="C9735" s="14">
        <f t="shared" ca="1" si="680"/>
        <v>-9.7866578625968176E-2</v>
      </c>
      <c r="E9735" s="7">
        <v>9727</v>
      </c>
      <c r="F9735" s="14">
        <f t="shared" ca="1" si="681"/>
        <v>5.7231596569549334E-2</v>
      </c>
      <c r="H9735" s="7">
        <v>9727</v>
      </c>
      <c r="I9735" s="14">
        <f t="shared" ca="1" si="682"/>
        <v>-0.53457706260079929</v>
      </c>
      <c r="K9735" s="7">
        <v>9727</v>
      </c>
      <c r="L9735" s="14">
        <f t="shared" ca="1" si="679"/>
        <v>0.29862595871675135</v>
      </c>
      <c r="O9735" s="14"/>
      <c r="Z9735" s="7">
        <v>9727</v>
      </c>
      <c r="AA9735" s="14">
        <f ca="1">C9735+F9735+I9735+$AA$5*AA9734+$AA$6*RAND()</f>
        <v>-0.57521204465721809</v>
      </c>
      <c r="AF9735" s="7">
        <v>9727</v>
      </c>
      <c r="AG9735" s="14">
        <f ca="1">$AG$3*C9735+$AG$4*F9735+$AG$5*I9735</f>
        <v>-0.21623466179464856</v>
      </c>
    </row>
    <row r="9736" spans="2:33" x14ac:dyDescent="0.25">
      <c r="B9736" s="7">
        <v>9728</v>
      </c>
      <c r="C9736" s="14">
        <f t="shared" ca="1" si="680"/>
        <v>7.8823890774279107E-2</v>
      </c>
      <c r="E9736" s="7">
        <v>9728</v>
      </c>
      <c r="F9736" s="14">
        <f t="shared" ca="1" si="681"/>
        <v>4.0204497697252373E-3</v>
      </c>
      <c r="H9736" s="7">
        <v>9728</v>
      </c>
      <c r="I9736" s="14">
        <f t="shared" ca="1" si="682"/>
        <v>8.126836505371883E-2</v>
      </c>
      <c r="K9736" s="7">
        <v>9728</v>
      </c>
      <c r="L9736" s="14">
        <f t="shared" ca="1" si="679"/>
        <v>1.2833916931650875E-2</v>
      </c>
      <c r="O9736" s="14"/>
      <c r="Z9736" s="7">
        <v>9728</v>
      </c>
      <c r="AA9736" s="14">
        <f ca="1">C9736+F9736+I9736+$AA$5*AA9735+$AA$6*RAND()</f>
        <v>0.16411270559772317</v>
      </c>
      <c r="AF9736" s="7">
        <v>9728</v>
      </c>
      <c r="AG9736" s="14">
        <f ca="1">$AG$3*C9736+$AG$4*F9736+$AG$5*I9736</f>
        <v>4.9478259107260926E-2</v>
      </c>
    </row>
    <row r="9737" spans="2:33" x14ac:dyDescent="0.25">
      <c r="B9737" s="7">
        <v>9729</v>
      </c>
      <c r="C9737" s="14">
        <f t="shared" ca="1" si="680"/>
        <v>0.36374299673673427</v>
      </c>
      <c r="E9737" s="7">
        <v>9729</v>
      </c>
      <c r="F9737" s="14">
        <f t="shared" ca="1" si="681"/>
        <v>-0.45155253708018378</v>
      </c>
      <c r="H9737" s="7">
        <v>9729</v>
      </c>
      <c r="I9737" s="14">
        <f t="shared" ca="1" si="682"/>
        <v>-8.8182906649880058E-2</v>
      </c>
      <c r="K9737" s="7">
        <v>9729</v>
      </c>
      <c r="L9737" s="14">
        <f t="shared" ca="1" si="679"/>
        <v>0.3439848864437921</v>
      </c>
      <c r="O9737" s="14"/>
      <c r="Z9737" s="7">
        <v>9729</v>
      </c>
      <c r="AA9737" s="14">
        <f ca="1">C9737+F9737+I9737+$AA$5*AA9736+$AA$6*RAND()</f>
        <v>-0.17599244699332955</v>
      </c>
      <c r="AF9737" s="7">
        <v>9729</v>
      </c>
      <c r="AG9737" s="14">
        <f ca="1">$AG$3*C9737+$AG$4*F9737+$AG$5*I9737</f>
        <v>-9.7990324436660281E-2</v>
      </c>
    </row>
    <row r="9738" spans="2:33" x14ac:dyDescent="0.25">
      <c r="B9738" s="7">
        <v>9730</v>
      </c>
      <c r="C9738" s="14">
        <f t="shared" ca="1" si="680"/>
        <v>0.17749866844522749</v>
      </c>
      <c r="E9738" s="7">
        <v>9730</v>
      </c>
      <c r="F9738" s="14">
        <f t="shared" ca="1" si="681"/>
        <v>3.4974357973489301E-3</v>
      </c>
      <c r="H9738" s="7">
        <v>9730</v>
      </c>
      <c r="I9738" s="14">
        <f t="shared" ca="1" si="682"/>
        <v>9.1893627945596315E-2</v>
      </c>
      <c r="K9738" s="7">
        <v>9730</v>
      </c>
      <c r="L9738" s="14">
        <f t="shared" ref="L9738:L9801" ca="1" si="683">C9738^2+F9738^2+I9738^2</f>
        <v>3.996244821398906E-2</v>
      </c>
      <c r="O9738" s="14"/>
      <c r="Z9738" s="7">
        <v>9730</v>
      </c>
      <c r="AA9738" s="14">
        <f ca="1">C9738+F9738+I9738+$AA$5*AA9737+$AA$6*RAND()</f>
        <v>0.27288973218817275</v>
      </c>
      <c r="AF9738" s="7">
        <v>9730</v>
      </c>
      <c r="AG9738" s="14">
        <f ca="1">$AG$3*C9738+$AG$4*F9738+$AG$5*I9738</f>
        <v>7.3306415606488706E-2</v>
      </c>
    </row>
    <row r="9739" spans="2:33" x14ac:dyDescent="0.25">
      <c r="B9739" s="7">
        <v>9731</v>
      </c>
      <c r="C9739" s="14">
        <f t="shared" ref="C9739:C9802" ca="1" si="684">_xlfn.NORM.INV(RAND(),$C$3,$C$4)+($C$5*C9738)+($C$6*RAND())</f>
        <v>0.29211613715479617</v>
      </c>
      <c r="E9739" s="7">
        <v>9731</v>
      </c>
      <c r="F9739" s="14">
        <f t="shared" ref="F9739:F9802" ca="1" si="685">_xlfn.NORM.INV(RAND(),$F$3,$F$4)+($F$5*F9738)+($F$6*RAND())</f>
        <v>1.0782653351423421E-2</v>
      </c>
      <c r="H9739" s="7">
        <v>9731</v>
      </c>
      <c r="I9739" s="14">
        <f t="shared" ref="I9739:I9802" ca="1" si="686">_xlfn.NORM.INV(RAND(),$I$3,$I$4)+($I$5*I9738)+($I$6*RAND())</f>
        <v>-0.12279756270238573</v>
      </c>
      <c r="K9739" s="7">
        <v>9731</v>
      </c>
      <c r="L9739" s="14">
        <f t="shared" ca="1" si="683"/>
        <v>0.10052734460518301</v>
      </c>
      <c r="O9739" s="14"/>
      <c r="Z9739" s="7">
        <v>9731</v>
      </c>
      <c r="AA9739" s="14">
        <f ca="1">C9739+F9739+I9739+$AA$5*AA9738+$AA$6*RAND()</f>
        <v>0.18010122780383386</v>
      </c>
      <c r="AF9739" s="7">
        <v>9731</v>
      </c>
      <c r="AG9739" s="14">
        <f ca="1">$AG$3*C9739+$AG$4*F9739+$AG$5*I9739</f>
        <v>1.2538998355431964E-2</v>
      </c>
    </row>
    <row r="9740" spans="2:33" x14ac:dyDescent="0.25">
      <c r="B9740" s="7">
        <v>9732</v>
      </c>
      <c r="C9740" s="14">
        <f t="shared" ca="1" si="684"/>
        <v>-0.17454545531658883</v>
      </c>
      <c r="E9740" s="7">
        <v>9732</v>
      </c>
      <c r="F9740" s="14">
        <f t="shared" ca="1" si="685"/>
        <v>-0.51147533307878557</v>
      </c>
      <c r="H9740" s="7">
        <v>9732</v>
      </c>
      <c r="I9740" s="14">
        <f t="shared" ca="1" si="686"/>
        <v>8.5351096439645516E-2</v>
      </c>
      <c r="K9740" s="7">
        <v>9732</v>
      </c>
      <c r="L9740" s="14">
        <f t="shared" ca="1" si="683"/>
        <v>0.29935794198317961</v>
      </c>
      <c r="O9740" s="14"/>
      <c r="Z9740" s="7">
        <v>9732</v>
      </c>
      <c r="AA9740" s="14">
        <f ca="1">C9740+F9740+I9740+$AA$5*AA9739+$AA$6*RAND()</f>
        <v>-0.60066969195572883</v>
      </c>
      <c r="AF9740" s="7">
        <v>9732</v>
      </c>
      <c r="AG9740" s="14">
        <f ca="1">$AG$3*C9740+$AG$4*F9740+$AG$5*I9740</f>
        <v>-0.15421125241109521</v>
      </c>
    </row>
    <row r="9741" spans="2:33" x14ac:dyDescent="0.25">
      <c r="B9741" s="7">
        <v>9733</v>
      </c>
      <c r="C9741" s="14">
        <f t="shared" ca="1" si="684"/>
        <v>-0.52534561025037296</v>
      </c>
      <c r="E9741" s="7">
        <v>9733</v>
      </c>
      <c r="F9741" s="14">
        <f t="shared" ca="1" si="685"/>
        <v>0.81015467206247838</v>
      </c>
      <c r="H9741" s="7">
        <v>9733</v>
      </c>
      <c r="I9741" s="14">
        <f t="shared" ca="1" si="686"/>
        <v>-0.11344281927742531</v>
      </c>
      <c r="K9741" s="7">
        <v>9733</v>
      </c>
      <c r="L9741" s="14">
        <f t="shared" ca="1" si="683"/>
        <v>0.94520787611960921</v>
      </c>
      <c r="O9741" s="14"/>
      <c r="Z9741" s="7">
        <v>9733</v>
      </c>
      <c r="AA9741" s="14">
        <f ca="1">C9741+F9741+I9741+$AA$5*AA9740+$AA$6*RAND()</f>
        <v>0.17136624253468011</v>
      </c>
      <c r="AF9741" s="7">
        <v>9733</v>
      </c>
      <c r="AG9741" s="14">
        <f ca="1">$AG$3*C9741+$AG$4*F9741+$AG$5*I9741</f>
        <v>9.2600151857698765E-2</v>
      </c>
    </row>
    <row r="9742" spans="2:33" x14ac:dyDescent="0.25">
      <c r="B9742" s="7">
        <v>9734</v>
      </c>
      <c r="C9742" s="14">
        <f t="shared" ca="1" si="684"/>
        <v>0.28740708992655273</v>
      </c>
      <c r="E9742" s="7">
        <v>9734</v>
      </c>
      <c r="F9742" s="14">
        <f t="shared" ca="1" si="685"/>
        <v>-8.9974227983867699E-2</v>
      </c>
      <c r="H9742" s="7">
        <v>9734</v>
      </c>
      <c r="I9742" s="14">
        <f t="shared" ca="1" si="686"/>
        <v>3.7089133610700792E-2</v>
      </c>
      <c r="K9742" s="7">
        <v>9734</v>
      </c>
      <c r="L9742" s="14">
        <f t="shared" ca="1" si="683"/>
        <v>9.2073800873334985E-2</v>
      </c>
      <c r="O9742" s="14"/>
      <c r="Z9742" s="7">
        <v>9734</v>
      </c>
      <c r="AA9742" s="14">
        <f ca="1">C9742+F9742+I9742+$AA$5*AA9741+$AA$6*RAND()</f>
        <v>0.23452199555338582</v>
      </c>
      <c r="AF9742" s="7">
        <v>9734</v>
      </c>
      <c r="AG9742" s="14">
        <f ca="1">$AG$3*C9742+$AG$4*F9742+$AG$5*I9742</f>
        <v>4.5324803034430552E-2</v>
      </c>
    </row>
    <row r="9743" spans="2:33" x14ac:dyDescent="0.25">
      <c r="B9743" s="7">
        <v>9735</v>
      </c>
      <c r="C9743" s="14">
        <f t="shared" ca="1" si="684"/>
        <v>0.11125281040164593</v>
      </c>
      <c r="E9743" s="7">
        <v>9735</v>
      </c>
      <c r="F9743" s="14">
        <f t="shared" ca="1" si="685"/>
        <v>0.39003150259664376</v>
      </c>
      <c r="H9743" s="7">
        <v>9735</v>
      </c>
      <c r="I9743" s="14">
        <f t="shared" ca="1" si="686"/>
        <v>0.1082423654760523</v>
      </c>
      <c r="K9743" s="7">
        <v>9735</v>
      </c>
      <c r="L9743" s="14">
        <f t="shared" ca="1" si="683"/>
        <v>0.17621817052391159</v>
      </c>
      <c r="O9743" s="14"/>
      <c r="Z9743" s="7">
        <v>9735</v>
      </c>
      <c r="AA9743" s="14">
        <f ca="1">C9743+F9743+I9743+$AA$5*AA9742+$AA$6*RAND()</f>
        <v>0.60952667847434194</v>
      </c>
      <c r="AF9743" s="7">
        <v>9735</v>
      </c>
      <c r="AG9743" s="14">
        <f ca="1">$AG$3*C9743+$AG$4*F9743+$AG$5*I9743</f>
        <v>0.18255695904974326</v>
      </c>
    </row>
    <row r="9744" spans="2:33" x14ac:dyDescent="0.25">
      <c r="B9744" s="7">
        <v>9736</v>
      </c>
      <c r="C9744" s="14">
        <f t="shared" ca="1" si="684"/>
        <v>0.38857705457670183</v>
      </c>
      <c r="E9744" s="7">
        <v>9736</v>
      </c>
      <c r="F9744" s="14">
        <f t="shared" ca="1" si="685"/>
        <v>3.6261284209066019E-2</v>
      </c>
      <c r="H9744" s="7">
        <v>9736</v>
      </c>
      <c r="I9744" s="14">
        <f t="shared" ca="1" si="686"/>
        <v>-0.10736638887468439</v>
      </c>
      <c r="K9744" s="7">
        <v>9736</v>
      </c>
      <c r="L9744" s="14">
        <f t="shared" ca="1" si="683"/>
        <v>0.16383454953598575</v>
      </c>
      <c r="O9744" s="14"/>
      <c r="Z9744" s="7">
        <v>9736</v>
      </c>
      <c r="AA9744" s="14">
        <f ca="1">C9744+F9744+I9744+$AA$5*AA9743+$AA$6*RAND()</f>
        <v>0.31747194991108341</v>
      </c>
      <c r="AF9744" s="7">
        <v>9736</v>
      </c>
      <c r="AG9744" s="14">
        <f ca="1">$AG$3*C9744+$AG$4*F9744+$AG$5*I9744</f>
        <v>4.5647240628186425E-2</v>
      </c>
    </row>
    <row r="9745" spans="2:33" x14ac:dyDescent="0.25">
      <c r="B9745" s="7">
        <v>9737</v>
      </c>
      <c r="C9745" s="14">
        <f t="shared" ca="1" si="684"/>
        <v>0.30733965912447853</v>
      </c>
      <c r="E9745" s="7">
        <v>9737</v>
      </c>
      <c r="F9745" s="14">
        <f t="shared" ca="1" si="685"/>
        <v>-0.45302845856124391</v>
      </c>
      <c r="H9745" s="7">
        <v>9737</v>
      </c>
      <c r="I9745" s="14">
        <f t="shared" ca="1" si="686"/>
        <v>-0.49731776518388271</v>
      </c>
      <c r="K9745" s="7">
        <v>9737</v>
      </c>
      <c r="L9745" s="14">
        <f t="shared" ca="1" si="683"/>
        <v>0.54701740990461878</v>
      </c>
      <c r="O9745" s="14"/>
      <c r="Z9745" s="7">
        <v>9737</v>
      </c>
      <c r="AA9745" s="14">
        <f ca="1">C9745+F9745+I9745+$AA$5*AA9744+$AA$6*RAND()</f>
        <v>-0.64300656462064809</v>
      </c>
      <c r="AF9745" s="7">
        <v>9737</v>
      </c>
      <c r="AG9745" s="14">
        <f ca="1">$AG$3*C9745+$AG$4*F9745+$AG$5*I9745</f>
        <v>-0.27336771181703057</v>
      </c>
    </row>
    <row r="9746" spans="2:33" x14ac:dyDescent="0.25">
      <c r="B9746" s="7">
        <v>9738</v>
      </c>
      <c r="C9746" s="14">
        <f t="shared" ca="1" si="684"/>
        <v>0.25392763136639462</v>
      </c>
      <c r="E9746" s="7">
        <v>9738</v>
      </c>
      <c r="F9746" s="14">
        <f t="shared" ca="1" si="685"/>
        <v>0.52447280928047046</v>
      </c>
      <c r="H9746" s="7">
        <v>9738</v>
      </c>
      <c r="I9746" s="14">
        <f t="shared" ca="1" si="686"/>
        <v>-3.1220806842542262E-2</v>
      </c>
      <c r="K9746" s="7">
        <v>9738</v>
      </c>
      <c r="L9746" s="14">
        <f t="shared" ca="1" si="683"/>
        <v>0.34052570842579566</v>
      </c>
      <c r="O9746" s="14"/>
      <c r="Z9746" s="7">
        <v>9738</v>
      </c>
      <c r="AA9746" s="14">
        <f ca="1">C9746+F9746+I9746+$AA$5*AA9745+$AA$6*RAND()</f>
        <v>0.74717963380432284</v>
      </c>
      <c r="AF9746" s="7">
        <v>9738</v>
      </c>
      <c r="AG9746" s="14">
        <f ca="1">$AG$3*C9746+$AG$4*F9746+$AG$5*I9746</f>
        <v>0.19563904632040313</v>
      </c>
    </row>
    <row r="9747" spans="2:33" x14ac:dyDescent="0.25">
      <c r="B9747" s="7">
        <v>9739</v>
      </c>
      <c r="C9747" s="14">
        <f t="shared" ca="1" si="684"/>
        <v>-0.2967842145562965</v>
      </c>
      <c r="E9747" s="7">
        <v>9739</v>
      </c>
      <c r="F9747" s="14">
        <f t="shared" ca="1" si="685"/>
        <v>-8.8940975510253428E-2</v>
      </c>
      <c r="H9747" s="7">
        <v>9739</v>
      </c>
      <c r="I9747" s="14">
        <f t="shared" ca="1" si="686"/>
        <v>0.16664149600449663</v>
      </c>
      <c r="K9747" s="7">
        <v>9739</v>
      </c>
      <c r="L9747" s="14">
        <f t="shared" ca="1" si="683"/>
        <v>0.12376075532513001</v>
      </c>
      <c r="O9747" s="14"/>
      <c r="Z9747" s="7">
        <v>9739</v>
      </c>
      <c r="AA9747" s="14">
        <f ca="1">C9747+F9747+I9747+$AA$5*AA9746+$AA$6*RAND()</f>
        <v>-0.2190836940620533</v>
      </c>
      <c r="AF9747" s="7">
        <v>9739</v>
      </c>
      <c r="AG9747" s="14">
        <f ca="1">$AG$3*C9747+$AG$4*F9747+$AG$5*I9747</f>
        <v>-1.9382537162536684E-2</v>
      </c>
    </row>
    <row r="9748" spans="2:33" x14ac:dyDescent="0.25">
      <c r="B9748" s="7">
        <v>9740</v>
      </c>
      <c r="C9748" s="14">
        <f t="shared" ca="1" si="684"/>
        <v>-0.13177823811293593</v>
      </c>
      <c r="E9748" s="7">
        <v>9740</v>
      </c>
      <c r="F9748" s="14">
        <f t="shared" ca="1" si="685"/>
        <v>0.3376794659073068</v>
      </c>
      <c r="H9748" s="7">
        <v>9740</v>
      </c>
      <c r="I9748" s="14">
        <f t="shared" ca="1" si="686"/>
        <v>-0.22014141543448451</v>
      </c>
      <c r="K9748" s="7">
        <v>9740</v>
      </c>
      <c r="L9748" s="14">
        <f t="shared" ca="1" si="683"/>
        <v>0.1798551685250919</v>
      </c>
      <c r="O9748" s="14"/>
      <c r="Z9748" s="7">
        <v>9740</v>
      </c>
      <c r="AA9748" s="14">
        <f ca="1">C9748+F9748+I9748+$AA$5*AA9747+$AA$6*RAND()</f>
        <v>-1.4240187640113644E-2</v>
      </c>
      <c r="AF9748" s="7">
        <v>9740</v>
      </c>
      <c r="AG9748" s="14">
        <f ca="1">$AG$3*C9748+$AG$4*F9748+$AG$5*I9748</f>
        <v>-1.3108374024188962E-2</v>
      </c>
    </row>
    <row r="9749" spans="2:33" x14ac:dyDescent="0.25">
      <c r="B9749" s="7">
        <v>9741</v>
      </c>
      <c r="C9749" s="14">
        <f t="shared" ca="1" si="684"/>
        <v>0.2441443581809194</v>
      </c>
      <c r="E9749" s="7">
        <v>9741</v>
      </c>
      <c r="F9749" s="14">
        <f t="shared" ca="1" si="685"/>
        <v>7.9135343954478743E-2</v>
      </c>
      <c r="H9749" s="7">
        <v>9741</v>
      </c>
      <c r="I9749" s="14">
        <f t="shared" ca="1" si="686"/>
        <v>0.3856959212725185</v>
      </c>
      <c r="K9749" s="7">
        <v>9741</v>
      </c>
      <c r="L9749" s="14">
        <f t="shared" ca="1" si="683"/>
        <v>0.21463021398062351</v>
      </c>
      <c r="O9749" s="14"/>
      <c r="Z9749" s="7">
        <v>9741</v>
      </c>
      <c r="AA9749" s="14">
        <f ca="1">C9749+F9749+I9749+$AA$5*AA9748+$AA$6*RAND()</f>
        <v>0.70897562340791664</v>
      </c>
      <c r="AF9749" s="7">
        <v>9741</v>
      </c>
      <c r="AG9749" s="14">
        <f ca="1">$AG$3*C9749+$AG$4*F9749+$AG$5*I9749</f>
        <v>0.2268478433315349</v>
      </c>
    </row>
    <row r="9750" spans="2:33" x14ac:dyDescent="0.25">
      <c r="B9750" s="7">
        <v>9742</v>
      </c>
      <c r="C9750" s="14">
        <f t="shared" ca="1" si="684"/>
        <v>-0.51866939414374302</v>
      </c>
      <c r="E9750" s="7">
        <v>9742</v>
      </c>
      <c r="F9750" s="14">
        <f t="shared" ca="1" si="685"/>
        <v>0.6075778948166799</v>
      </c>
      <c r="H9750" s="7">
        <v>9742</v>
      </c>
      <c r="I9750" s="14">
        <f t="shared" ca="1" si="686"/>
        <v>6.662978044141972E-2</v>
      </c>
      <c r="K9750" s="7">
        <v>9742</v>
      </c>
      <c r="L9750" s="14">
        <f t="shared" ca="1" si="683"/>
        <v>0.6426083663329778</v>
      </c>
      <c r="O9750" s="14"/>
      <c r="Z9750" s="7">
        <v>9742</v>
      </c>
      <c r="AA9750" s="14">
        <f ca="1">C9750+F9750+I9750+$AA$5*AA9749+$AA$6*RAND()</f>
        <v>0.15553828111435658</v>
      </c>
      <c r="AF9750" s="7">
        <v>9742</v>
      </c>
      <c r="AG9750" s="14">
        <f ca="1">$AG$3*C9750+$AG$4*F9750+$AG$5*I9750</f>
        <v>0.10519140179282324</v>
      </c>
    </row>
    <row r="9751" spans="2:33" x14ac:dyDescent="0.25">
      <c r="B9751" s="7">
        <v>9743</v>
      </c>
      <c r="C9751" s="14">
        <f t="shared" ca="1" si="684"/>
        <v>0.13936581809028925</v>
      </c>
      <c r="E9751" s="7">
        <v>9743</v>
      </c>
      <c r="F9751" s="14">
        <f t="shared" ca="1" si="685"/>
        <v>0.61131583434989856</v>
      </c>
      <c r="H9751" s="7">
        <v>9743</v>
      </c>
      <c r="I9751" s="14">
        <f t="shared" ca="1" si="686"/>
        <v>-4.5689358986529913E-2</v>
      </c>
      <c r="K9751" s="7">
        <v>9743</v>
      </c>
      <c r="L9751" s="14">
        <f t="shared" ca="1" si="683"/>
        <v>0.39521739810348822</v>
      </c>
      <c r="O9751" s="14"/>
      <c r="Z9751" s="7">
        <v>9743</v>
      </c>
      <c r="AA9751" s="14">
        <f ca="1">C9751+F9751+I9751+$AA$5*AA9750+$AA$6*RAND()</f>
        <v>0.70499229345365788</v>
      </c>
      <c r="AF9751" s="7">
        <v>9743</v>
      </c>
      <c r="AG9751" s="14">
        <f ca="1">$AG$3*C9751+$AG$4*F9751+$AG$5*I9751</f>
        <v>0.19299217032841548</v>
      </c>
    </row>
    <row r="9752" spans="2:33" x14ac:dyDescent="0.25">
      <c r="B9752" s="7">
        <v>9744</v>
      </c>
      <c r="C9752" s="14">
        <f t="shared" ca="1" si="684"/>
        <v>6.6344138882326641E-4</v>
      </c>
      <c r="E9752" s="7">
        <v>9744</v>
      </c>
      <c r="F9752" s="14">
        <f t="shared" ca="1" si="685"/>
        <v>-0.64062308976848481</v>
      </c>
      <c r="H9752" s="7">
        <v>9744</v>
      </c>
      <c r="I9752" s="14">
        <f t="shared" ca="1" si="686"/>
        <v>0.1220429943630834</v>
      </c>
      <c r="K9752" s="7">
        <v>9744</v>
      </c>
      <c r="L9752" s="14">
        <f t="shared" ca="1" si="683"/>
        <v>0.42529287577210417</v>
      </c>
      <c r="O9752" s="14"/>
      <c r="Z9752" s="7">
        <v>9744</v>
      </c>
      <c r="AA9752" s="14">
        <f ca="1">C9752+F9752+I9752+$AA$5*AA9751+$AA$6*RAND()</f>
        <v>-0.51791665401657816</v>
      </c>
      <c r="AF9752" s="7">
        <v>9744</v>
      </c>
      <c r="AG9752" s="14">
        <f ca="1">$AG$3*C9752+$AG$4*F9752+$AG$5*I9752</f>
        <v>-0.14323704090754741</v>
      </c>
    </row>
    <row r="9753" spans="2:33" x14ac:dyDescent="0.25">
      <c r="B9753" s="7">
        <v>9745</v>
      </c>
      <c r="C9753" s="14">
        <f t="shared" ca="1" si="684"/>
        <v>0.24388280075071722</v>
      </c>
      <c r="E9753" s="7">
        <v>9745</v>
      </c>
      <c r="F9753" s="14">
        <f t="shared" ca="1" si="685"/>
        <v>0.80049897087138788</v>
      </c>
      <c r="H9753" s="7">
        <v>9745</v>
      </c>
      <c r="I9753" s="14">
        <f t="shared" ca="1" si="686"/>
        <v>-0.11234244018162937</v>
      </c>
      <c r="K9753" s="7">
        <v>9745</v>
      </c>
      <c r="L9753" s="14">
        <f t="shared" ca="1" si="683"/>
        <v>0.71289824673412816</v>
      </c>
      <c r="O9753" s="14"/>
      <c r="Z9753" s="7">
        <v>9745</v>
      </c>
      <c r="AA9753" s="14">
        <f ca="1">C9753+F9753+I9753+$AA$5*AA9752+$AA$6*RAND()</f>
        <v>0.93203933144047579</v>
      </c>
      <c r="AF9753" s="7">
        <v>9745</v>
      </c>
      <c r="AG9753" s="14">
        <f ca="1">$AG$3*C9753+$AG$4*F9753+$AG$5*I9753</f>
        <v>0.24398927533890807</v>
      </c>
    </row>
    <row r="9754" spans="2:33" x14ac:dyDescent="0.25">
      <c r="B9754" s="7">
        <v>9746</v>
      </c>
      <c r="C9754" s="14">
        <f t="shared" ca="1" si="684"/>
        <v>9.4683104376103625E-2</v>
      </c>
      <c r="E9754" s="7">
        <v>9746</v>
      </c>
      <c r="F9754" s="14">
        <f t="shared" ca="1" si="685"/>
        <v>-0.19358326586092972</v>
      </c>
      <c r="H9754" s="7">
        <v>9746</v>
      </c>
      <c r="I9754" s="14">
        <f t="shared" ca="1" si="686"/>
        <v>-0.1779221465198354</v>
      </c>
      <c r="K9754" s="7">
        <v>9746</v>
      </c>
      <c r="L9754" s="14">
        <f t="shared" ca="1" si="683"/>
        <v>7.8095661297905308E-2</v>
      </c>
      <c r="O9754" s="14"/>
      <c r="Z9754" s="7">
        <v>9746</v>
      </c>
      <c r="AA9754" s="14">
        <f ca="1">C9754+F9754+I9754+$AA$5*AA9753+$AA$6*RAND()</f>
        <v>-0.27682230800466151</v>
      </c>
      <c r="AF9754" s="7">
        <v>9746</v>
      </c>
      <c r="AG9754" s="14">
        <f ca="1">$AG$3*C9754+$AG$4*F9754+$AG$5*I9754</f>
        <v>-0.11030721749099234</v>
      </c>
    </row>
    <row r="9755" spans="2:33" x14ac:dyDescent="0.25">
      <c r="B9755" s="7">
        <v>9747</v>
      </c>
      <c r="C9755" s="14">
        <f t="shared" ca="1" si="684"/>
        <v>-0.58398771513325298</v>
      </c>
      <c r="E9755" s="7">
        <v>9747</v>
      </c>
      <c r="F9755" s="14">
        <f t="shared" ca="1" si="685"/>
        <v>-0.43376078316182881</v>
      </c>
      <c r="H9755" s="7">
        <v>9747</v>
      </c>
      <c r="I9755" s="14">
        <f t="shared" ca="1" si="686"/>
        <v>-0.26103419760155483</v>
      </c>
      <c r="K9755" s="7">
        <v>9747</v>
      </c>
      <c r="L9755" s="14">
        <f t="shared" ca="1" si="683"/>
        <v>0.59732892075320809</v>
      </c>
      <c r="O9755" s="14"/>
      <c r="Z9755" s="7">
        <v>9747</v>
      </c>
      <c r="AA9755" s="14">
        <f ca="1">C9755+F9755+I9755+$AA$5*AA9754+$AA$6*RAND()</f>
        <v>-1.2787826958966366</v>
      </c>
      <c r="AF9755" s="7">
        <v>9747</v>
      </c>
      <c r="AG9755" s="14">
        <f ca="1">$AG$3*C9755+$AG$4*F9755+$AG$5*I9755</f>
        <v>-0.35133945701582114</v>
      </c>
    </row>
    <row r="9756" spans="2:33" x14ac:dyDescent="0.25">
      <c r="B9756" s="7">
        <v>9748</v>
      </c>
      <c r="C9756" s="14">
        <f t="shared" ca="1" si="684"/>
        <v>-0.40974878077216492</v>
      </c>
      <c r="E9756" s="7">
        <v>9748</v>
      </c>
      <c r="F9756" s="14">
        <f t="shared" ca="1" si="685"/>
        <v>-0.17288550339708414</v>
      </c>
      <c r="H9756" s="7">
        <v>9748</v>
      </c>
      <c r="I9756" s="14">
        <f t="shared" ca="1" si="686"/>
        <v>0.14190579489936922</v>
      </c>
      <c r="K9756" s="7">
        <v>9748</v>
      </c>
      <c r="L9756" s="14">
        <f t="shared" ca="1" si="683"/>
        <v>0.21792071525516071</v>
      </c>
      <c r="O9756" s="14"/>
      <c r="Z9756" s="7">
        <v>9748</v>
      </c>
      <c r="AA9756" s="14">
        <f ca="1">C9756+F9756+I9756+$AA$5*AA9755+$AA$6*RAND()</f>
        <v>-0.4407284892698799</v>
      </c>
      <c r="AF9756" s="7">
        <v>9748</v>
      </c>
      <c r="AG9756" s="14">
        <f ca="1">$AG$3*C9756+$AG$4*F9756+$AG$5*I9756</f>
        <v>-7.705308921381053E-2</v>
      </c>
    </row>
    <row r="9757" spans="2:33" x14ac:dyDescent="0.25">
      <c r="B9757" s="7">
        <v>9749</v>
      </c>
      <c r="C9757" s="14">
        <f t="shared" ca="1" si="684"/>
        <v>-0.29268019157127012</v>
      </c>
      <c r="E9757" s="7">
        <v>9749</v>
      </c>
      <c r="F9757" s="14">
        <f t="shared" ca="1" si="685"/>
        <v>-5.9369483322759625E-2</v>
      </c>
      <c r="H9757" s="7">
        <v>9749</v>
      </c>
      <c r="I9757" s="14">
        <f t="shared" ca="1" si="686"/>
        <v>-0.10396497629621286</v>
      </c>
      <c r="K9757" s="7">
        <v>9749</v>
      </c>
      <c r="L9757" s="14">
        <f t="shared" ca="1" si="683"/>
        <v>9.9995146384478914E-2</v>
      </c>
      <c r="O9757" s="14"/>
      <c r="Z9757" s="7">
        <v>9749</v>
      </c>
      <c r="AA9757" s="14">
        <f ca="1">C9757+F9757+I9757+$AA$5*AA9756+$AA$6*RAND()</f>
        <v>-0.45601465119024259</v>
      </c>
      <c r="AF9757" s="7">
        <v>9749</v>
      </c>
      <c r="AG9757" s="14">
        <f ca="1">$AG$3*C9757+$AG$4*F9757+$AG$5*I9757</f>
        <v>-0.11793287382956706</v>
      </c>
    </row>
    <row r="9758" spans="2:33" x14ac:dyDescent="0.25">
      <c r="B9758" s="7">
        <v>9750</v>
      </c>
      <c r="C9758" s="14">
        <f t="shared" ca="1" si="684"/>
        <v>-0.70449584299273982</v>
      </c>
      <c r="E9758" s="7">
        <v>9750</v>
      </c>
      <c r="F9758" s="14">
        <f t="shared" ca="1" si="685"/>
        <v>0.35664108273956679</v>
      </c>
      <c r="H9758" s="7">
        <v>9750</v>
      </c>
      <c r="I9758" s="14">
        <f t="shared" ca="1" si="686"/>
        <v>-7.4403363199771907E-2</v>
      </c>
      <c r="K9758" s="7">
        <v>9750</v>
      </c>
      <c r="L9758" s="14">
        <f t="shared" ca="1" si="683"/>
        <v>0.62904311514713884</v>
      </c>
      <c r="O9758" s="14"/>
      <c r="Z9758" s="7">
        <v>9750</v>
      </c>
      <c r="AA9758" s="14">
        <f ca="1">C9758+F9758+I9758+$AA$5*AA9757+$AA$6*RAND()</f>
        <v>-0.42225812345294494</v>
      </c>
      <c r="AF9758" s="7">
        <v>9750</v>
      </c>
      <c r="AG9758" s="14">
        <f ca="1">$AG$3*C9758+$AG$4*F9758+$AG$5*I9758</f>
        <v>-6.3668189056586721E-2</v>
      </c>
    </row>
    <row r="9759" spans="2:33" x14ac:dyDescent="0.25">
      <c r="B9759" s="7">
        <v>9751</v>
      </c>
      <c r="C9759" s="14">
        <f t="shared" ca="1" si="684"/>
        <v>0.19873568316191828</v>
      </c>
      <c r="E9759" s="7">
        <v>9751</v>
      </c>
      <c r="F9759" s="14">
        <f t="shared" ca="1" si="685"/>
        <v>-0.86147238499218459</v>
      </c>
      <c r="H9759" s="7">
        <v>9751</v>
      </c>
      <c r="I9759" s="14">
        <f t="shared" ca="1" si="686"/>
        <v>-0.14183823136231902</v>
      </c>
      <c r="K9759" s="7">
        <v>9751</v>
      </c>
      <c r="L9759" s="14">
        <f t="shared" ca="1" si="683"/>
        <v>0.80174862574194783</v>
      </c>
      <c r="O9759" s="14"/>
      <c r="Z9759" s="7">
        <v>9751</v>
      </c>
      <c r="AA9759" s="14">
        <f ca="1">C9759+F9759+I9759+$AA$5*AA9758+$AA$6*RAND()</f>
        <v>-0.80457493319258533</v>
      </c>
      <c r="AF9759" s="7">
        <v>9751</v>
      </c>
      <c r="AG9759" s="14">
        <f ca="1">$AG$3*C9759+$AG$4*F9759+$AG$5*I9759</f>
        <v>-0.27542987141019931</v>
      </c>
    </row>
    <row r="9760" spans="2:33" x14ac:dyDescent="0.25">
      <c r="B9760" s="7">
        <v>9752</v>
      </c>
      <c r="C9760" s="14">
        <f t="shared" ca="1" si="684"/>
        <v>0.28121928582241135</v>
      </c>
      <c r="E9760" s="7">
        <v>9752</v>
      </c>
      <c r="F9760" s="14">
        <f t="shared" ca="1" si="685"/>
        <v>0.79460712432965908</v>
      </c>
      <c r="H9760" s="7">
        <v>9752</v>
      </c>
      <c r="I9760" s="14">
        <f t="shared" ca="1" si="686"/>
        <v>-0.1360177259152503</v>
      </c>
      <c r="K9760" s="7">
        <v>9752</v>
      </c>
      <c r="L9760" s="14">
        <f t="shared" ca="1" si="683"/>
        <v>0.72898559051707357</v>
      </c>
      <c r="O9760" s="14"/>
      <c r="Z9760" s="7">
        <v>9752</v>
      </c>
      <c r="AA9760" s="14">
        <f ca="1">C9760+F9760+I9760+$AA$5*AA9759+$AA$6*RAND()</f>
        <v>0.93980868423682018</v>
      </c>
      <c r="AF9760" s="7">
        <v>9752</v>
      </c>
      <c r="AG9760" s="14">
        <f ca="1">$AG$3*C9760+$AG$4*F9760+$AG$5*I9760</f>
        <v>0.24021890409727989</v>
      </c>
    </row>
    <row r="9761" spans="2:33" x14ac:dyDescent="0.25">
      <c r="B9761" s="7">
        <v>9753</v>
      </c>
      <c r="C9761" s="14">
        <f t="shared" ca="1" si="684"/>
        <v>-0.11547746513227708</v>
      </c>
      <c r="E9761" s="7">
        <v>9753</v>
      </c>
      <c r="F9761" s="14">
        <f t="shared" ca="1" si="685"/>
        <v>0.40362399153337813</v>
      </c>
      <c r="H9761" s="7">
        <v>9753</v>
      </c>
      <c r="I9761" s="14">
        <f t="shared" ca="1" si="686"/>
        <v>-0.63528999058865809</v>
      </c>
      <c r="K9761" s="7">
        <v>9753</v>
      </c>
      <c r="L9761" s="14">
        <f t="shared" ca="1" si="683"/>
        <v>0.57984074363685001</v>
      </c>
      <c r="O9761" s="14"/>
      <c r="Z9761" s="7">
        <v>9753</v>
      </c>
      <c r="AA9761" s="14">
        <f ca="1">C9761+F9761+I9761+$AA$5*AA9760+$AA$6*RAND()</f>
        <v>-0.34714346418755704</v>
      </c>
      <c r="AF9761" s="7">
        <v>9753</v>
      </c>
      <c r="AG9761" s="14">
        <f ca="1">$AG$3*C9761+$AG$4*F9761+$AG$5*I9761</f>
        <v>-0.15612429180190524</v>
      </c>
    </row>
    <row r="9762" spans="2:33" x14ac:dyDescent="0.25">
      <c r="B9762" s="7">
        <v>9754</v>
      </c>
      <c r="C9762" s="14">
        <f t="shared" ca="1" si="684"/>
        <v>2.5268017571731433E-2</v>
      </c>
      <c r="E9762" s="7">
        <v>9754</v>
      </c>
      <c r="F9762" s="14">
        <f t="shared" ca="1" si="685"/>
        <v>0.25328953880108762</v>
      </c>
      <c r="H9762" s="7">
        <v>9754</v>
      </c>
      <c r="I9762" s="14">
        <f t="shared" ca="1" si="686"/>
        <v>-4.7692751910965274E-2</v>
      </c>
      <c r="K9762" s="7">
        <v>9754</v>
      </c>
      <c r="L9762" s="14">
        <f t="shared" ca="1" si="683"/>
        <v>6.7068661762913886E-2</v>
      </c>
      <c r="O9762" s="14"/>
      <c r="Z9762" s="7">
        <v>9754</v>
      </c>
      <c r="AA9762" s="14">
        <f ca="1">C9762+F9762+I9762+$AA$5*AA9761+$AA$6*RAND()</f>
        <v>0.23086480446185376</v>
      </c>
      <c r="AF9762" s="7">
        <v>9754</v>
      </c>
      <c r="AG9762" s="14">
        <f ca="1">$AG$3*C9762+$AG$4*F9762+$AG$5*I9762</f>
        <v>6.1963364390286463E-2</v>
      </c>
    </row>
    <row r="9763" spans="2:33" x14ac:dyDescent="0.25">
      <c r="B9763" s="7">
        <v>9755</v>
      </c>
      <c r="C9763" s="14">
        <f t="shared" ca="1" si="684"/>
        <v>0.30683900199219949</v>
      </c>
      <c r="E9763" s="7">
        <v>9755</v>
      </c>
      <c r="F9763" s="14">
        <f t="shared" ca="1" si="685"/>
        <v>5.3892374429215406E-2</v>
      </c>
      <c r="H9763" s="7">
        <v>9755</v>
      </c>
      <c r="I9763" s="14">
        <f t="shared" ca="1" si="686"/>
        <v>9.9190141947126068E-2</v>
      </c>
      <c r="K9763" s="7">
        <v>9755</v>
      </c>
      <c r="L9763" s="14">
        <f t="shared" ca="1" si="683"/>
        <v>0.10689324542467878</v>
      </c>
      <c r="O9763" s="14"/>
      <c r="Z9763" s="7">
        <v>9755</v>
      </c>
      <c r="AA9763" s="14">
        <f ca="1">C9763+F9763+I9763+$AA$5*AA9762+$AA$6*RAND()</f>
        <v>0.45992151836854095</v>
      </c>
      <c r="AF9763" s="7">
        <v>9755</v>
      </c>
      <c r="AG9763" s="14">
        <f ca="1">$AG$3*C9763+$AG$4*F9763+$AG$5*I9763</f>
        <v>0.11721156950605495</v>
      </c>
    </row>
    <row r="9764" spans="2:33" x14ac:dyDescent="0.25">
      <c r="B9764" s="7">
        <v>9756</v>
      </c>
      <c r="C9764" s="14">
        <f t="shared" ca="1" si="684"/>
        <v>0.35207320128159908</v>
      </c>
      <c r="E9764" s="7">
        <v>9756</v>
      </c>
      <c r="F9764" s="14">
        <f t="shared" ca="1" si="685"/>
        <v>-8.8100620297885651E-2</v>
      </c>
      <c r="H9764" s="7">
        <v>9756</v>
      </c>
      <c r="I9764" s="14">
        <f t="shared" ca="1" si="686"/>
        <v>-7.9825733040294847E-2</v>
      </c>
      <c r="K9764" s="7">
        <v>9756</v>
      </c>
      <c r="L9764" s="14">
        <f t="shared" ca="1" si="683"/>
        <v>0.13808940601296602</v>
      </c>
      <c r="O9764" s="14"/>
      <c r="Z9764" s="7">
        <v>9756</v>
      </c>
      <c r="AA9764" s="14">
        <f ca="1">C9764+F9764+I9764+$AA$5*AA9763+$AA$6*RAND()</f>
        <v>0.18414684794341862</v>
      </c>
      <c r="AF9764" s="7">
        <v>9756</v>
      </c>
      <c r="AG9764" s="14">
        <f ca="1">$AG$3*C9764+$AG$4*F9764+$AG$5*I9764</f>
        <v>1.2054160950836182E-2</v>
      </c>
    </row>
    <row r="9765" spans="2:33" x14ac:dyDescent="0.25">
      <c r="B9765" s="7">
        <v>9757</v>
      </c>
      <c r="C9765" s="14">
        <f t="shared" ca="1" si="684"/>
        <v>-9.3309847310631813E-2</v>
      </c>
      <c r="E9765" s="7">
        <v>9757</v>
      </c>
      <c r="F9765" s="14">
        <f t="shared" ca="1" si="685"/>
        <v>-0.3450726945338487</v>
      </c>
      <c r="H9765" s="7">
        <v>9757</v>
      </c>
      <c r="I9765" s="14">
        <f t="shared" ca="1" si="686"/>
        <v>4.0226164428302374E-3</v>
      </c>
      <c r="K9765" s="7">
        <v>9757</v>
      </c>
      <c r="L9765" s="14">
        <f t="shared" ca="1" si="683"/>
        <v>0.1277980735610304</v>
      </c>
      <c r="O9765" s="14"/>
      <c r="Z9765" s="7">
        <v>9757</v>
      </c>
      <c r="AA9765" s="14">
        <f ca="1">C9765+F9765+I9765+$AA$5*AA9764+$AA$6*RAND()</f>
        <v>-0.43435992540165025</v>
      </c>
      <c r="AF9765" s="7">
        <v>9757</v>
      </c>
      <c r="AG9765" s="14">
        <f ca="1">$AG$3*C9765+$AG$4*F9765+$AG$5*I9765</f>
        <v>-0.12057473124514888</v>
      </c>
    </row>
    <row r="9766" spans="2:33" x14ac:dyDescent="0.25">
      <c r="B9766" s="7">
        <v>9758</v>
      </c>
      <c r="C9766" s="14">
        <f t="shared" ca="1" si="684"/>
        <v>7.0908401293330514E-3</v>
      </c>
      <c r="E9766" s="7">
        <v>9758</v>
      </c>
      <c r="F9766" s="14">
        <f t="shared" ca="1" si="685"/>
        <v>-8.6036574347419043E-2</v>
      </c>
      <c r="H9766" s="7">
        <v>9758</v>
      </c>
      <c r="I9766" s="14">
        <f t="shared" ca="1" si="686"/>
        <v>4.5655291565354625E-2</v>
      </c>
      <c r="K9766" s="7">
        <v>9758</v>
      </c>
      <c r="L9766" s="14">
        <f t="shared" ca="1" si="683"/>
        <v>9.5369777870962652E-3</v>
      </c>
      <c r="O9766" s="14"/>
      <c r="Z9766" s="7">
        <v>9758</v>
      </c>
      <c r="AA9766" s="14">
        <f ca="1">C9766+F9766+I9766+$AA$5*AA9765+$AA$6*RAND()</f>
        <v>-3.3290442652731372E-2</v>
      </c>
      <c r="AF9766" s="7">
        <v>9758</v>
      </c>
      <c r="AG9766" s="14">
        <f ca="1">$AG$3*C9766+$AG$4*F9766+$AG$5*I9766</f>
        <v>-6.1306876522172482E-3</v>
      </c>
    </row>
    <row r="9767" spans="2:33" x14ac:dyDescent="0.25">
      <c r="B9767" s="7">
        <v>9759</v>
      </c>
      <c r="C9767" s="14">
        <f t="shared" ca="1" si="684"/>
        <v>1.6668670027259188E-2</v>
      </c>
      <c r="E9767" s="7">
        <v>9759</v>
      </c>
      <c r="F9767" s="14">
        <f t="shared" ca="1" si="685"/>
        <v>0.63614816747012304</v>
      </c>
      <c r="H9767" s="7">
        <v>9759</v>
      </c>
      <c r="I9767" s="14">
        <f t="shared" ca="1" si="686"/>
        <v>-0.36192451381252794</v>
      </c>
      <c r="K9767" s="7">
        <v>9759</v>
      </c>
      <c r="L9767" s="14">
        <f t="shared" ca="1" si="683"/>
        <v>0.53595168923450809</v>
      </c>
      <c r="O9767" s="14"/>
      <c r="Z9767" s="7">
        <v>9759</v>
      </c>
      <c r="AA9767" s="14">
        <f ca="1">C9767+F9767+I9767+$AA$5*AA9766+$AA$6*RAND()</f>
        <v>0.29089232368485424</v>
      </c>
      <c r="AF9767" s="7">
        <v>9759</v>
      </c>
      <c r="AG9767" s="14">
        <f ca="1">$AG$3*C9767+$AG$4*F9767+$AG$5*I9767</f>
        <v>4.9408378721477575E-2</v>
      </c>
    </row>
    <row r="9768" spans="2:33" x14ac:dyDescent="0.25">
      <c r="B9768" s="7">
        <v>9760</v>
      </c>
      <c r="C9768" s="14">
        <f t="shared" ca="1" si="684"/>
        <v>-7.6106657406013495E-2</v>
      </c>
      <c r="E9768" s="7">
        <v>9760</v>
      </c>
      <c r="F9768" s="14">
        <f t="shared" ca="1" si="685"/>
        <v>-0.22860379861580082</v>
      </c>
      <c r="H9768" s="7">
        <v>9760</v>
      </c>
      <c r="I9768" s="14">
        <f t="shared" ca="1" si="686"/>
        <v>2.7131585732617411E-2</v>
      </c>
      <c r="K9768" s="7">
        <v>9760</v>
      </c>
      <c r="L9768" s="14">
        <f t="shared" ca="1" si="683"/>
        <v>5.8788042987456296E-2</v>
      </c>
      <c r="O9768" s="14"/>
      <c r="Z9768" s="7">
        <v>9760</v>
      </c>
      <c r="AA9768" s="14">
        <f ca="1">C9768+F9768+I9768+$AA$5*AA9767+$AA$6*RAND()</f>
        <v>-0.27757887028919692</v>
      </c>
      <c r="AF9768" s="7">
        <v>9760</v>
      </c>
      <c r="AG9768" s="14">
        <f ca="1">$AG$3*C9768+$AG$4*F9768+$AG$5*I9768</f>
        <v>-7.2949836772895973E-2</v>
      </c>
    </row>
    <row r="9769" spans="2:33" x14ac:dyDescent="0.25">
      <c r="B9769" s="7">
        <v>9761</v>
      </c>
      <c r="C9769" s="14">
        <f t="shared" ca="1" si="684"/>
        <v>9.0056942836092876E-2</v>
      </c>
      <c r="E9769" s="7">
        <v>9761</v>
      </c>
      <c r="F9769" s="14">
        <f t="shared" ca="1" si="685"/>
        <v>-0.6443314718383204</v>
      </c>
      <c r="H9769" s="7">
        <v>9761</v>
      </c>
      <c r="I9769" s="14">
        <f t="shared" ca="1" si="686"/>
        <v>-0.20814250898803721</v>
      </c>
      <c r="K9769" s="7">
        <v>9761</v>
      </c>
      <c r="L9769" s="14">
        <f t="shared" ca="1" si="683"/>
        <v>0.46659660260215469</v>
      </c>
      <c r="O9769" s="14"/>
      <c r="Z9769" s="7">
        <v>9761</v>
      </c>
      <c r="AA9769" s="14">
        <f ca="1">C9769+F9769+I9769+$AA$5*AA9768+$AA$6*RAND()</f>
        <v>-0.76241703799026472</v>
      </c>
      <c r="AF9769" s="7">
        <v>9761</v>
      </c>
      <c r="AG9769" s="14">
        <f ca="1">$AG$3*C9769+$AG$4*F9769+$AG$5*I9769</f>
        <v>-0.25854505657949245</v>
      </c>
    </row>
    <row r="9770" spans="2:33" x14ac:dyDescent="0.25">
      <c r="B9770" s="7">
        <v>9762</v>
      </c>
      <c r="C9770" s="14">
        <f t="shared" ca="1" si="684"/>
        <v>-0.28838079530268151</v>
      </c>
      <c r="E9770" s="7">
        <v>9762</v>
      </c>
      <c r="F9770" s="14">
        <f t="shared" ca="1" si="685"/>
        <v>0.19153214207580077</v>
      </c>
      <c r="H9770" s="7">
        <v>9762</v>
      </c>
      <c r="I9770" s="14">
        <f t="shared" ca="1" si="686"/>
        <v>8.4946302509393182E-2</v>
      </c>
      <c r="K9770" s="7">
        <v>9762</v>
      </c>
      <c r="L9770" s="14">
        <f t="shared" ca="1" si="683"/>
        <v>0.12706391885756915</v>
      </c>
      <c r="O9770" s="14"/>
      <c r="Z9770" s="7">
        <v>9762</v>
      </c>
      <c r="AA9770" s="14">
        <f ca="1">C9770+F9770+I9770+$AA$5*AA9769+$AA$6*RAND()</f>
        <v>-1.1902350717487561E-2</v>
      </c>
      <c r="AF9770" s="7">
        <v>9762</v>
      </c>
      <c r="AG9770" s="14">
        <f ca="1">$AG$3*C9770+$AG$4*F9770+$AG$5*I9770</f>
        <v>3.37620045659612E-2</v>
      </c>
    </row>
    <row r="9771" spans="2:33" x14ac:dyDescent="0.25">
      <c r="B9771" s="7">
        <v>9763</v>
      </c>
      <c r="C9771" s="14">
        <f t="shared" ca="1" si="684"/>
        <v>-0.47825922122978942</v>
      </c>
      <c r="E9771" s="7">
        <v>9763</v>
      </c>
      <c r="F9771" s="14">
        <f t="shared" ca="1" si="685"/>
        <v>0.16005740711736482</v>
      </c>
      <c r="H9771" s="7">
        <v>9763</v>
      </c>
      <c r="I9771" s="14">
        <f t="shared" ca="1" si="686"/>
        <v>-1.0418117801395205E-2</v>
      </c>
      <c r="K9771" s="7">
        <v>9763</v>
      </c>
      <c r="L9771" s="14">
        <f t="shared" ca="1" si="683"/>
        <v>0.25445879344298228</v>
      </c>
      <c r="O9771" s="14"/>
      <c r="Z9771" s="7">
        <v>9763</v>
      </c>
      <c r="AA9771" s="14">
        <f ca="1">C9771+F9771+I9771+$AA$5*AA9770+$AA$6*RAND()</f>
        <v>-0.32861993191381977</v>
      </c>
      <c r="AF9771" s="7">
        <v>9763</v>
      </c>
      <c r="AG9771" s="14">
        <f ca="1">$AG$3*C9771+$AG$4*F9771+$AG$5*I9771</f>
        <v>-5.180186923130653E-2</v>
      </c>
    </row>
    <row r="9772" spans="2:33" x14ac:dyDescent="0.25">
      <c r="B9772" s="7">
        <v>9764</v>
      </c>
      <c r="C9772" s="14">
        <f t="shared" ca="1" si="684"/>
        <v>0.1404266130203895</v>
      </c>
      <c r="E9772" s="7">
        <v>9764</v>
      </c>
      <c r="F9772" s="14">
        <f t="shared" ca="1" si="685"/>
        <v>0.42324666148315998</v>
      </c>
      <c r="H9772" s="7">
        <v>9764</v>
      </c>
      <c r="I9772" s="14">
        <f t="shared" ca="1" si="686"/>
        <v>-0.20930864508249897</v>
      </c>
      <c r="K9772" s="7">
        <v>9764</v>
      </c>
      <c r="L9772" s="14">
        <f t="shared" ca="1" si="683"/>
        <v>0.24266747900729035</v>
      </c>
      <c r="O9772" s="14"/>
      <c r="Z9772" s="7">
        <v>9764</v>
      </c>
      <c r="AA9772" s="14">
        <f ca="1">C9772+F9772+I9772+$AA$5*AA9771+$AA$6*RAND()</f>
        <v>0.35436462942105057</v>
      </c>
      <c r="AF9772" s="7">
        <v>9764</v>
      </c>
      <c r="AG9772" s="14">
        <f ca="1">$AG$3*C9772+$AG$4*F9772+$AG$5*I9772</f>
        <v>7.1335863016026305E-2</v>
      </c>
    </row>
    <row r="9773" spans="2:33" x14ac:dyDescent="0.25">
      <c r="B9773" s="7">
        <v>9765</v>
      </c>
      <c r="C9773" s="14">
        <f t="shared" ca="1" si="684"/>
        <v>0.14180067883537947</v>
      </c>
      <c r="E9773" s="7">
        <v>9765</v>
      </c>
      <c r="F9773" s="14">
        <f t="shared" ca="1" si="685"/>
        <v>-0.49592881633144498</v>
      </c>
      <c r="H9773" s="7">
        <v>9765</v>
      </c>
      <c r="I9773" s="14">
        <f t="shared" ca="1" si="686"/>
        <v>7.8420245906788325E-2</v>
      </c>
      <c r="K9773" s="7">
        <v>9765</v>
      </c>
      <c r="L9773" s="14">
        <f t="shared" ca="1" si="683"/>
        <v>0.27220255835416368</v>
      </c>
      <c r="O9773" s="14"/>
      <c r="Z9773" s="7">
        <v>9765</v>
      </c>
      <c r="AA9773" s="14">
        <f ca="1">C9773+F9773+I9773+$AA$5*AA9772+$AA$6*RAND()</f>
        <v>-0.27570789158927722</v>
      </c>
      <c r="AF9773" s="7">
        <v>9765</v>
      </c>
      <c r="AG9773" s="14">
        <f ca="1">$AG$3*C9773+$AG$4*F9773+$AG$5*I9773</f>
        <v>-8.9050410769642263E-2</v>
      </c>
    </row>
    <row r="9774" spans="2:33" x14ac:dyDescent="0.25">
      <c r="B9774" s="7">
        <v>9766</v>
      </c>
      <c r="C9774" s="14">
        <f t="shared" ca="1" si="684"/>
        <v>-9.6919635012598274E-2</v>
      </c>
      <c r="E9774" s="7">
        <v>9766</v>
      </c>
      <c r="F9774" s="14">
        <f t="shared" ca="1" si="685"/>
        <v>0.33206227395166149</v>
      </c>
      <c r="H9774" s="7">
        <v>9766</v>
      </c>
      <c r="I9774" s="14">
        <f t="shared" ca="1" si="686"/>
        <v>-0.16859110932045335</v>
      </c>
      <c r="K9774" s="7">
        <v>9766</v>
      </c>
      <c r="L9774" s="14">
        <f t="shared" ca="1" si="683"/>
        <v>0.1480817315748246</v>
      </c>
      <c r="O9774" s="14"/>
      <c r="Z9774" s="7">
        <v>9766</v>
      </c>
      <c r="AA9774" s="14">
        <f ca="1">C9774+F9774+I9774+$AA$5*AA9773+$AA$6*RAND()</f>
        <v>6.6551529618609884E-2</v>
      </c>
      <c r="AF9774" s="7">
        <v>9766</v>
      </c>
      <c r="AG9774" s="14">
        <f ca="1">$AG$3*C9774+$AG$4*F9774+$AG$5*I9774</f>
        <v>1.2798311454797442E-2</v>
      </c>
    </row>
    <row r="9775" spans="2:33" x14ac:dyDescent="0.25">
      <c r="B9775" s="7">
        <v>9767</v>
      </c>
      <c r="C9775" s="14">
        <f t="shared" ca="1" si="684"/>
        <v>-4.0768111447182238E-2</v>
      </c>
      <c r="E9775" s="7">
        <v>9767</v>
      </c>
      <c r="F9775" s="14">
        <f t="shared" ca="1" si="685"/>
        <v>0.50079187653827861</v>
      </c>
      <c r="H9775" s="7">
        <v>9767</v>
      </c>
      <c r="I9775" s="14">
        <f t="shared" ca="1" si="686"/>
        <v>0.15299093646236761</v>
      </c>
      <c r="K9775" s="7">
        <v>9767</v>
      </c>
      <c r="L9775" s="14">
        <f t="shared" ca="1" si="683"/>
        <v>0.2758607691573326</v>
      </c>
      <c r="O9775" s="14"/>
      <c r="Z9775" s="7">
        <v>9767</v>
      </c>
      <c r="AA9775" s="14">
        <f ca="1">C9775+F9775+I9775+$AA$5*AA9774+$AA$6*RAND()</f>
        <v>0.61301470155346394</v>
      </c>
      <c r="AF9775" s="7">
        <v>9767</v>
      </c>
      <c r="AG9775" s="14">
        <f ca="1">$AG$3*C9775+$AG$4*F9775+$AG$5*I9775</f>
        <v>0.20328031525699419</v>
      </c>
    </row>
    <row r="9776" spans="2:33" x14ac:dyDescent="0.25">
      <c r="B9776" s="7">
        <v>9768</v>
      </c>
      <c r="C9776" s="14">
        <f t="shared" ca="1" si="684"/>
        <v>0.24736702077460276</v>
      </c>
      <c r="E9776" s="7">
        <v>9768</v>
      </c>
      <c r="F9776" s="14">
        <f t="shared" ca="1" si="685"/>
        <v>-0.10496864796210631</v>
      </c>
      <c r="H9776" s="7">
        <v>9768</v>
      </c>
      <c r="I9776" s="14">
        <f t="shared" ca="1" si="686"/>
        <v>-6.9599380962097501E-2</v>
      </c>
      <c r="K9776" s="7">
        <v>9768</v>
      </c>
      <c r="L9776" s="14">
        <f t="shared" ca="1" si="683"/>
        <v>7.7052933852202535E-2</v>
      </c>
      <c r="O9776" s="14"/>
      <c r="Z9776" s="7">
        <v>9768</v>
      </c>
      <c r="AA9776" s="14">
        <f ca="1">C9776+F9776+I9776+$AA$5*AA9775+$AA$6*RAND()</f>
        <v>7.2798991850398953E-2</v>
      </c>
      <c r="AF9776" s="7">
        <v>9768</v>
      </c>
      <c r="AG9776" s="14">
        <f ca="1">$AG$3*C9776+$AG$4*F9776+$AG$5*I9776</f>
        <v>-9.8569426185503434E-3</v>
      </c>
    </row>
    <row r="9777" spans="2:33" x14ac:dyDescent="0.25">
      <c r="B9777" s="7">
        <v>9769</v>
      </c>
      <c r="C9777" s="14">
        <f t="shared" ca="1" si="684"/>
        <v>-0.19125879118680816</v>
      </c>
      <c r="E9777" s="7">
        <v>9769</v>
      </c>
      <c r="F9777" s="14">
        <f t="shared" ca="1" si="685"/>
        <v>-0.38574143937693628</v>
      </c>
      <c r="H9777" s="7">
        <v>9769</v>
      </c>
      <c r="I9777" s="14">
        <f t="shared" ca="1" si="686"/>
        <v>-9.5315260128171153E-2</v>
      </c>
      <c r="K9777" s="7">
        <v>9769</v>
      </c>
      <c r="L9777" s="14">
        <f t="shared" ca="1" si="683"/>
        <v>0.19446138207213065</v>
      </c>
      <c r="O9777" s="14"/>
      <c r="Z9777" s="7">
        <v>9769</v>
      </c>
      <c r="AA9777" s="14">
        <f ca="1">C9777+F9777+I9777+$AA$5*AA9776+$AA$6*RAND()</f>
        <v>-0.67231549069191565</v>
      </c>
      <c r="AF9777" s="7">
        <v>9769</v>
      </c>
      <c r="AG9777" s="14">
        <f ca="1">$AG$3*C9777+$AG$4*F9777+$AG$5*I9777</f>
        <v>-0.19210029410171098</v>
      </c>
    </row>
    <row r="9778" spans="2:33" x14ac:dyDescent="0.25">
      <c r="B9778" s="7">
        <v>9770</v>
      </c>
      <c r="C9778" s="14">
        <f t="shared" ca="1" si="684"/>
        <v>0.61644441813618123</v>
      </c>
      <c r="E9778" s="7">
        <v>9770</v>
      </c>
      <c r="F9778" s="14">
        <f t="shared" ca="1" si="685"/>
        <v>0.45812870903814507</v>
      </c>
      <c r="H9778" s="7">
        <v>9770</v>
      </c>
      <c r="I9778" s="14">
        <f t="shared" ca="1" si="686"/>
        <v>-0.29108301838871897</v>
      </c>
      <c r="K9778" s="7">
        <v>9770</v>
      </c>
      <c r="L9778" s="14">
        <f t="shared" ca="1" si="683"/>
        <v>0.67461495829049978</v>
      </c>
      <c r="O9778" s="14"/>
      <c r="Z9778" s="7">
        <v>9770</v>
      </c>
      <c r="AA9778" s="14">
        <f ca="1">C9778+F9778+I9778+$AA$5*AA9777+$AA$6*RAND()</f>
        <v>0.78349010878560721</v>
      </c>
      <c r="AF9778" s="7">
        <v>9770</v>
      </c>
      <c r="AG9778" s="14">
        <f ca="1">$AG$3*C9778+$AG$4*F9778+$AG$5*I9778</f>
        <v>0.14429428898319216</v>
      </c>
    </row>
    <row r="9779" spans="2:33" x14ac:dyDescent="0.25">
      <c r="B9779" s="7">
        <v>9771</v>
      </c>
      <c r="C9779" s="14">
        <f t="shared" ca="1" si="684"/>
        <v>0.39368336360202033</v>
      </c>
      <c r="E9779" s="7">
        <v>9771</v>
      </c>
      <c r="F9779" s="14">
        <f t="shared" ca="1" si="685"/>
        <v>0.30036369618350378</v>
      </c>
      <c r="H9779" s="7">
        <v>9771</v>
      </c>
      <c r="I9779" s="14">
        <f t="shared" ca="1" si="686"/>
        <v>-2.1215279004014698E-2</v>
      </c>
      <c r="K9779" s="7">
        <v>9771</v>
      </c>
      <c r="L9779" s="14">
        <f t="shared" ca="1" si="683"/>
        <v>0.24565502882523491</v>
      </c>
      <c r="O9779" s="14"/>
      <c r="Z9779" s="7">
        <v>9771</v>
      </c>
      <c r="AA9779" s="14">
        <f ca="1">C9779+F9779+I9779+$AA$5*AA9778+$AA$6*RAND()</f>
        <v>0.67283178078150951</v>
      </c>
      <c r="AF9779" s="7">
        <v>9771</v>
      </c>
      <c r="AG9779" s="14">
        <f ca="1">$AG$3*C9779+$AG$4*F9779+$AG$5*I9779</f>
        <v>0.16035966997384934</v>
      </c>
    </row>
    <row r="9780" spans="2:33" x14ac:dyDescent="0.25">
      <c r="B9780" s="7">
        <v>9772</v>
      </c>
      <c r="C9780" s="14">
        <f t="shared" ca="1" si="684"/>
        <v>-4.3835829968024924E-2</v>
      </c>
      <c r="E9780" s="7">
        <v>9772</v>
      </c>
      <c r="F9780" s="14">
        <f t="shared" ca="1" si="685"/>
        <v>-3.2993561138241062E-3</v>
      </c>
      <c r="H9780" s="7">
        <v>9772</v>
      </c>
      <c r="I9780" s="14">
        <f t="shared" ca="1" si="686"/>
        <v>-0.26516562761130874</v>
      </c>
      <c r="K9780" s="7">
        <v>9772</v>
      </c>
      <c r="L9780" s="14">
        <f t="shared" ca="1" si="683"/>
        <v>7.2245275806250675E-2</v>
      </c>
      <c r="O9780" s="14"/>
      <c r="Z9780" s="7">
        <v>9772</v>
      </c>
      <c r="AA9780" s="14">
        <f ca="1">C9780+F9780+I9780+$AA$5*AA9779+$AA$6*RAND()</f>
        <v>-0.31230081369315776</v>
      </c>
      <c r="AF9780" s="7">
        <v>9772</v>
      </c>
      <c r="AG9780" s="14">
        <f ca="1">$AG$3*C9780+$AG$4*F9780+$AG$5*I9780</f>
        <v>-0.11582322387227571</v>
      </c>
    </row>
    <row r="9781" spans="2:33" x14ac:dyDescent="0.25">
      <c r="B9781" s="7">
        <v>9773</v>
      </c>
      <c r="C9781" s="14">
        <f t="shared" ca="1" si="684"/>
        <v>0.22092395291895517</v>
      </c>
      <c r="E9781" s="7">
        <v>9773</v>
      </c>
      <c r="F9781" s="14">
        <f t="shared" ca="1" si="685"/>
        <v>-0.25456250217843734</v>
      </c>
      <c r="H9781" s="7">
        <v>9773</v>
      </c>
      <c r="I9781" s="14">
        <f t="shared" ca="1" si="686"/>
        <v>-0.23261727402936255</v>
      </c>
      <c r="K9781" s="7">
        <v>9773</v>
      </c>
      <c r="L9781" s="14">
        <f t="shared" ca="1" si="683"/>
        <v>0.16772025666553519</v>
      </c>
      <c r="O9781" s="14"/>
      <c r="Z9781" s="7">
        <v>9773</v>
      </c>
      <c r="AA9781" s="14">
        <f ca="1">C9781+F9781+I9781+$AA$5*AA9780+$AA$6*RAND()</f>
        <v>-0.26625582328884473</v>
      </c>
      <c r="AF9781" s="7">
        <v>9773</v>
      </c>
      <c r="AG9781" s="14">
        <f ca="1">$AG$3*C9781+$AG$4*F9781+$AG$5*I9781</f>
        <v>-0.1252308696814852</v>
      </c>
    </row>
    <row r="9782" spans="2:33" x14ac:dyDescent="0.25">
      <c r="B9782" s="7">
        <v>9774</v>
      </c>
      <c r="C9782" s="14">
        <f t="shared" ca="1" si="684"/>
        <v>0.25099156675082196</v>
      </c>
      <c r="E9782" s="7">
        <v>9774</v>
      </c>
      <c r="F9782" s="14">
        <f t="shared" ca="1" si="685"/>
        <v>-0.10410718493971294</v>
      </c>
      <c r="H9782" s="7">
        <v>9774</v>
      </c>
      <c r="I9782" s="14">
        <f t="shared" ca="1" si="686"/>
        <v>-8.1224952719173293E-2</v>
      </c>
      <c r="K9782" s="7">
        <v>9774</v>
      </c>
      <c r="L9782" s="14">
        <f t="shared" ca="1" si="683"/>
        <v>8.0432565480335838E-2</v>
      </c>
      <c r="O9782" s="14"/>
      <c r="Z9782" s="7">
        <v>9774</v>
      </c>
      <c r="AA9782" s="14">
        <f ca="1">C9782+F9782+I9782+$AA$5*AA9781+$AA$6*RAND()</f>
        <v>6.5659429091935728E-2</v>
      </c>
      <c r="AF9782" s="7">
        <v>9774</v>
      </c>
      <c r="AG9782" s="14">
        <f ca="1">$AG$3*C9782+$AG$4*F9782+$AG$5*I9782</f>
        <v>-1.3523823219418807E-2</v>
      </c>
    </row>
    <row r="9783" spans="2:33" x14ac:dyDescent="0.25">
      <c r="B9783" s="7">
        <v>9775</v>
      </c>
      <c r="C9783" s="14">
        <f t="shared" ca="1" si="684"/>
        <v>0.3284185984328441</v>
      </c>
      <c r="E9783" s="7">
        <v>9775</v>
      </c>
      <c r="F9783" s="14">
        <f t="shared" ca="1" si="685"/>
        <v>0.88334509530832817</v>
      </c>
      <c r="H9783" s="7">
        <v>9775</v>
      </c>
      <c r="I9783" s="14">
        <f t="shared" ca="1" si="686"/>
        <v>8.1285097052083657E-2</v>
      </c>
      <c r="K9783" s="7">
        <v>9775</v>
      </c>
      <c r="L9783" s="14">
        <f t="shared" ca="1" si="683"/>
        <v>0.89476460020463988</v>
      </c>
      <c r="O9783" s="14"/>
      <c r="Z9783" s="7">
        <v>9775</v>
      </c>
      <c r="AA9783" s="14">
        <f ca="1">C9783+F9783+I9783+$AA$5*AA9782+$AA$6*RAND()</f>
        <v>1.293048790793256</v>
      </c>
      <c r="AF9783" s="7">
        <v>9775</v>
      </c>
      <c r="AG9783" s="14">
        <f ca="1">$AG$3*C9783+$AG$4*F9783+$AG$5*I9783</f>
        <v>0.36320128709990074</v>
      </c>
    </row>
    <row r="9784" spans="2:33" x14ac:dyDescent="0.25">
      <c r="B9784" s="7">
        <v>9776</v>
      </c>
      <c r="C9784" s="14">
        <f t="shared" ca="1" si="684"/>
        <v>0.25000453163199765</v>
      </c>
      <c r="E9784" s="7">
        <v>9776</v>
      </c>
      <c r="F9784" s="14">
        <f t="shared" ca="1" si="685"/>
        <v>1.0272240788077103</v>
      </c>
      <c r="H9784" s="7">
        <v>9776</v>
      </c>
      <c r="I9784" s="14">
        <f t="shared" ca="1" si="686"/>
        <v>0.26984062283632448</v>
      </c>
      <c r="K9784" s="7">
        <v>9776</v>
      </c>
      <c r="L9784" s="14">
        <f t="shared" ca="1" si="683"/>
        <v>1.1905055356515788</v>
      </c>
      <c r="O9784" s="14"/>
      <c r="Z9784" s="7">
        <v>9776</v>
      </c>
      <c r="AA9784" s="14">
        <f ca="1">C9784+F9784+I9784+$AA$5*AA9783+$AA$6*RAND()</f>
        <v>1.5470692332760323</v>
      </c>
      <c r="AF9784" s="7">
        <v>9776</v>
      </c>
      <c r="AG9784" s="14">
        <f ca="1">$AG$3*C9784+$AG$4*F9784+$AG$5*I9784</f>
        <v>0.46610437910324243</v>
      </c>
    </row>
    <row r="9785" spans="2:33" x14ac:dyDescent="0.25">
      <c r="B9785" s="7">
        <v>9777</v>
      </c>
      <c r="C9785" s="14">
        <f t="shared" ca="1" si="684"/>
        <v>-0.16647538441087092</v>
      </c>
      <c r="E9785" s="7">
        <v>9777</v>
      </c>
      <c r="F9785" s="14">
        <f t="shared" ca="1" si="685"/>
        <v>0.53021460362435202</v>
      </c>
      <c r="H9785" s="7">
        <v>9777</v>
      </c>
      <c r="I9785" s="14">
        <f t="shared" ca="1" si="686"/>
        <v>-1.6120724284044811E-2</v>
      </c>
      <c r="K9785" s="7">
        <v>9777</v>
      </c>
      <c r="L9785" s="14">
        <f t="shared" ca="1" si="683"/>
        <v>0.3091014572627182</v>
      </c>
      <c r="O9785" s="14"/>
      <c r="Z9785" s="7">
        <v>9777</v>
      </c>
      <c r="AA9785" s="14">
        <f ca="1">C9785+F9785+I9785+$AA$5*AA9784+$AA$6*RAND()</f>
        <v>0.34761849492943625</v>
      </c>
      <c r="AF9785" s="7">
        <v>9777</v>
      </c>
      <c r="AG9785" s="14">
        <f ca="1">$AG$3*C9785+$AG$4*F9785+$AG$5*I9785</f>
        <v>0.11932101449151351</v>
      </c>
    </row>
    <row r="9786" spans="2:33" x14ac:dyDescent="0.25">
      <c r="B9786" s="7">
        <v>9778</v>
      </c>
      <c r="C9786" s="14">
        <f t="shared" ca="1" si="684"/>
        <v>0.48310371525072615</v>
      </c>
      <c r="E9786" s="7">
        <v>9778</v>
      </c>
      <c r="F9786" s="14">
        <f t="shared" ca="1" si="685"/>
        <v>-0.68922327323961441</v>
      </c>
      <c r="H9786" s="7">
        <v>9778</v>
      </c>
      <c r="I9786" s="14">
        <f t="shared" ca="1" si="686"/>
        <v>3.3600102376619354E-2</v>
      </c>
      <c r="K9786" s="7">
        <v>9778</v>
      </c>
      <c r="L9786" s="14">
        <f t="shared" ca="1" si="683"/>
        <v>0.70954688694390222</v>
      </c>
      <c r="O9786" s="14"/>
      <c r="Z9786" s="7">
        <v>9778</v>
      </c>
      <c r="AA9786" s="14">
        <f ca="1">C9786+F9786+I9786+$AA$5*AA9785+$AA$6*RAND()</f>
        <v>-0.17251945561226889</v>
      </c>
      <c r="AF9786" s="7">
        <v>9778</v>
      </c>
      <c r="AG9786" s="14">
        <f ca="1">$AG$3*C9786+$AG$4*F9786+$AG$5*I9786</f>
        <v>-9.670619797109134E-2</v>
      </c>
    </row>
    <row r="9787" spans="2:33" x14ac:dyDescent="0.25">
      <c r="B9787" s="7">
        <v>9779</v>
      </c>
      <c r="C9787" s="14">
        <f t="shared" ca="1" si="684"/>
        <v>-0.2226343098672727</v>
      </c>
      <c r="E9787" s="7">
        <v>9779</v>
      </c>
      <c r="F9787" s="14">
        <f t="shared" ca="1" si="685"/>
        <v>-0.43224318234925069</v>
      </c>
      <c r="H9787" s="7">
        <v>9779</v>
      </c>
      <c r="I9787" s="14">
        <f t="shared" ca="1" si="686"/>
        <v>-0.17822049525226707</v>
      </c>
      <c r="K9787" s="7">
        <v>9779</v>
      </c>
      <c r="L9787" s="14">
        <f t="shared" ca="1" si="683"/>
        <v>0.26816274954544772</v>
      </c>
      <c r="O9787" s="14"/>
      <c r="Z9787" s="7">
        <v>9779</v>
      </c>
      <c r="AA9787" s="14">
        <f ca="1">C9787+F9787+I9787+$AA$5*AA9786+$AA$6*RAND()</f>
        <v>-0.83309798746879049</v>
      </c>
      <c r="AF9787" s="7">
        <v>9779</v>
      </c>
      <c r="AG9787" s="14">
        <f ca="1">$AG$3*C9787+$AG$4*F9787+$AG$5*I9787</f>
        <v>-0.24548801477913657</v>
      </c>
    </row>
    <row r="9788" spans="2:33" x14ac:dyDescent="0.25">
      <c r="B9788" s="7">
        <v>9780</v>
      </c>
      <c r="C9788" s="14">
        <f t="shared" ca="1" si="684"/>
        <v>-4.6032342826652674E-2</v>
      </c>
      <c r="E9788" s="7">
        <v>9780</v>
      </c>
      <c r="F9788" s="14">
        <f t="shared" ca="1" si="685"/>
        <v>0.19370192072104697</v>
      </c>
      <c r="H9788" s="7">
        <v>9780</v>
      </c>
      <c r="I9788" s="14">
        <f t="shared" ca="1" si="686"/>
        <v>1.972896399627852E-2</v>
      </c>
      <c r="K9788" s="7">
        <v>9780</v>
      </c>
      <c r="L9788" s="14">
        <f t="shared" ca="1" si="683"/>
        <v>4.00286426974997E-2</v>
      </c>
      <c r="O9788" s="14"/>
      <c r="Z9788" s="7">
        <v>9780</v>
      </c>
      <c r="AA9788" s="14">
        <f ca="1">C9788+F9788+I9788+$AA$5*AA9787+$AA$6*RAND()</f>
        <v>0.16739854189067283</v>
      </c>
      <c r="AF9788" s="7">
        <v>9780</v>
      </c>
      <c r="AG9788" s="14">
        <f ca="1">$AG$3*C9788+$AG$4*F9788+$AG$5*I9788</f>
        <v>5.6795693249494961E-2</v>
      </c>
    </row>
    <row r="9789" spans="2:33" x14ac:dyDescent="0.25">
      <c r="B9789" s="7">
        <v>9781</v>
      </c>
      <c r="C9789" s="14">
        <f t="shared" ca="1" si="684"/>
        <v>0.4898143817763515</v>
      </c>
      <c r="E9789" s="7">
        <v>9781</v>
      </c>
      <c r="F9789" s="14">
        <f t="shared" ca="1" si="685"/>
        <v>0.48351889450436852</v>
      </c>
      <c r="H9789" s="7">
        <v>9781</v>
      </c>
      <c r="I9789" s="14">
        <f t="shared" ca="1" si="686"/>
        <v>-3.6354395572555195E-2</v>
      </c>
      <c r="K9789" s="7">
        <v>9781</v>
      </c>
      <c r="L9789" s="14">
        <f t="shared" ca="1" si="683"/>
        <v>0.47503029201512192</v>
      </c>
      <c r="O9789" s="14"/>
      <c r="Z9789" s="7">
        <v>9781</v>
      </c>
      <c r="AA9789" s="14">
        <f ca="1">C9789+F9789+I9789+$AA$5*AA9788+$AA$6*RAND()</f>
        <v>0.93697888070816493</v>
      </c>
      <c r="AF9789" s="7">
        <v>9781</v>
      </c>
      <c r="AG9789" s="14">
        <f ca="1">$AG$3*C9789+$AG$4*F9789+$AG$5*I9789</f>
        <v>0.22847678647755879</v>
      </c>
    </row>
    <row r="9790" spans="2:33" x14ac:dyDescent="0.25">
      <c r="B9790" s="7">
        <v>9782</v>
      </c>
      <c r="C9790" s="14">
        <f t="shared" ca="1" si="684"/>
        <v>-5.5002018935671713E-2</v>
      </c>
      <c r="E9790" s="7">
        <v>9782</v>
      </c>
      <c r="F9790" s="14">
        <f t="shared" ca="1" si="685"/>
        <v>-4.7249949040095912E-2</v>
      </c>
      <c r="H9790" s="7">
        <v>9782</v>
      </c>
      <c r="I9790" s="14">
        <f t="shared" ca="1" si="686"/>
        <v>-0.22013487197306175</v>
      </c>
      <c r="K9790" s="7">
        <v>9782</v>
      </c>
      <c r="L9790" s="14">
        <f t="shared" ca="1" si="683"/>
        <v>5.3717141629887943E-2</v>
      </c>
      <c r="O9790" s="14"/>
      <c r="Z9790" s="7">
        <v>9782</v>
      </c>
      <c r="AA9790" s="14">
        <f ca="1">C9790+F9790+I9790+$AA$5*AA9789+$AA$6*RAND()</f>
        <v>-0.32238683994882938</v>
      </c>
      <c r="AF9790" s="7">
        <v>9782</v>
      </c>
      <c r="AG9790" s="14">
        <f ca="1">$AG$3*C9790+$AG$4*F9790+$AG$5*I9790</f>
        <v>-0.11322933728838783</v>
      </c>
    </row>
    <row r="9791" spans="2:33" x14ac:dyDescent="0.25">
      <c r="B9791" s="7">
        <v>9783</v>
      </c>
      <c r="C9791" s="14">
        <f t="shared" ca="1" si="684"/>
        <v>0.29415899723741595</v>
      </c>
      <c r="E9791" s="7">
        <v>9783</v>
      </c>
      <c r="F9791" s="14">
        <f t="shared" ca="1" si="685"/>
        <v>2.1907285270382312E-2</v>
      </c>
      <c r="H9791" s="7">
        <v>9783</v>
      </c>
      <c r="I9791" s="14">
        <f t="shared" ca="1" si="686"/>
        <v>0.33180811838636665</v>
      </c>
      <c r="K9791" s="7">
        <v>9783</v>
      </c>
      <c r="L9791" s="14">
        <f t="shared" ca="1" si="683"/>
        <v>0.19710607223074111</v>
      </c>
      <c r="O9791" s="14"/>
      <c r="Z9791" s="7">
        <v>9783</v>
      </c>
      <c r="AA9791" s="14">
        <f ca="1">C9791+F9791+I9791+$AA$5*AA9790+$AA$6*RAND()</f>
        <v>0.64787440089416493</v>
      </c>
      <c r="AF9791" s="7">
        <v>9783</v>
      </c>
      <c r="AG9791" s="14">
        <f ca="1">$AG$3*C9791+$AG$4*F9791+$AG$5*I9791</f>
        <v>0.19812723238314456</v>
      </c>
    </row>
    <row r="9792" spans="2:33" x14ac:dyDescent="0.25">
      <c r="B9792" s="7">
        <v>9784</v>
      </c>
      <c r="C9792" s="14">
        <f t="shared" ca="1" si="684"/>
        <v>-0.14447672870361628</v>
      </c>
      <c r="E9792" s="7">
        <v>9784</v>
      </c>
      <c r="F9792" s="14">
        <f t="shared" ca="1" si="685"/>
        <v>0.50400196105948547</v>
      </c>
      <c r="H9792" s="7">
        <v>9784</v>
      </c>
      <c r="I9792" s="14">
        <f t="shared" ca="1" si="686"/>
        <v>9.4360654387077261E-2</v>
      </c>
      <c r="K9792" s="7">
        <v>9784</v>
      </c>
      <c r="L9792" s="14">
        <f t="shared" ca="1" si="683"/>
        <v>0.28379543498506288</v>
      </c>
      <c r="O9792" s="14"/>
      <c r="Z9792" s="7">
        <v>9784</v>
      </c>
      <c r="AA9792" s="14">
        <f ca="1">C9792+F9792+I9792+$AA$5*AA9791+$AA$6*RAND()</f>
        <v>0.45388588674294644</v>
      </c>
      <c r="AF9792" s="7">
        <v>9784</v>
      </c>
      <c r="AG9792" s="14">
        <f ca="1">$AG$3*C9792+$AG$4*F9792+$AG$5*I9792</f>
        <v>0.16004950433195331</v>
      </c>
    </row>
    <row r="9793" spans="2:33" x14ac:dyDescent="0.25">
      <c r="B9793" s="7">
        <v>9785</v>
      </c>
      <c r="C9793" s="14">
        <f t="shared" ca="1" si="684"/>
        <v>-0.34900564711230658</v>
      </c>
      <c r="E9793" s="7">
        <v>9785</v>
      </c>
      <c r="F9793" s="14">
        <f t="shared" ca="1" si="685"/>
        <v>0.22068469926762238</v>
      </c>
      <c r="H9793" s="7">
        <v>9785</v>
      </c>
      <c r="I9793" s="14">
        <f t="shared" ca="1" si="686"/>
        <v>6.2975752562891965E-2</v>
      </c>
      <c r="K9793" s="7">
        <v>9785</v>
      </c>
      <c r="L9793" s="14">
        <f t="shared" ca="1" si="683"/>
        <v>0.17447262361798338</v>
      </c>
      <c r="O9793" s="14"/>
      <c r="Z9793" s="7">
        <v>9785</v>
      </c>
      <c r="AA9793" s="14">
        <f ca="1">C9793+F9793+I9793+$AA$5*AA9792+$AA$6*RAND()</f>
        <v>-6.5345195281792237E-2</v>
      </c>
      <c r="AF9793" s="7">
        <v>9785</v>
      </c>
      <c r="AG9793" s="14">
        <f ca="1">$AG$3*C9793+$AG$4*F9793+$AG$5*I9793</f>
        <v>2.1594581382982186E-2</v>
      </c>
    </row>
    <row r="9794" spans="2:33" x14ac:dyDescent="0.25">
      <c r="B9794" s="7">
        <v>9786</v>
      </c>
      <c r="C9794" s="14">
        <f t="shared" ca="1" si="684"/>
        <v>0.40235450681316492</v>
      </c>
      <c r="E9794" s="7">
        <v>9786</v>
      </c>
      <c r="F9794" s="14">
        <f t="shared" ca="1" si="685"/>
        <v>0.42442769794712171</v>
      </c>
      <c r="H9794" s="7">
        <v>9786</v>
      </c>
      <c r="I9794" s="14">
        <f t="shared" ca="1" si="686"/>
        <v>-0.33941147525007703</v>
      </c>
      <c r="K9794" s="7">
        <v>9786</v>
      </c>
      <c r="L9794" s="14">
        <f t="shared" ca="1" si="683"/>
        <v>0.45722816946899203</v>
      </c>
      <c r="O9794" s="14"/>
      <c r="Z9794" s="7">
        <v>9786</v>
      </c>
      <c r="AA9794" s="14">
        <f ca="1">C9794+F9794+I9794+$AA$5*AA9793+$AA$6*RAND()</f>
        <v>0.4873707295102096</v>
      </c>
      <c r="AF9794" s="7">
        <v>9786</v>
      </c>
      <c r="AG9794" s="14">
        <f ca="1">$AG$3*C9794+$AG$4*F9794+$AG$5*I9794</f>
        <v>7.2034620646738684E-2</v>
      </c>
    </row>
    <row r="9795" spans="2:33" x14ac:dyDescent="0.25">
      <c r="B9795" s="7">
        <v>9787</v>
      </c>
      <c r="C9795" s="14">
        <f t="shared" ca="1" si="684"/>
        <v>-0.21642059787310394</v>
      </c>
      <c r="E9795" s="7">
        <v>9787</v>
      </c>
      <c r="F9795" s="14">
        <f t="shared" ca="1" si="685"/>
        <v>0.33651157363637335</v>
      </c>
      <c r="H9795" s="7">
        <v>9787</v>
      </c>
      <c r="I9795" s="14">
        <f t="shared" ca="1" si="686"/>
        <v>0.25618849809700395</v>
      </c>
      <c r="K9795" s="7">
        <v>9787</v>
      </c>
      <c r="L9795" s="14">
        <f t="shared" ca="1" si="683"/>
        <v>0.22571046093217867</v>
      </c>
      <c r="O9795" s="14"/>
      <c r="Z9795" s="7">
        <v>9787</v>
      </c>
      <c r="AA9795" s="14">
        <f ca="1">C9795+F9795+I9795+$AA$5*AA9794+$AA$6*RAND()</f>
        <v>0.37627947386027338</v>
      </c>
      <c r="AF9795" s="7">
        <v>9787</v>
      </c>
      <c r="AG9795" s="14">
        <f ca="1">$AG$3*C9795+$AG$4*F9795+$AG$5*I9795</f>
        <v>0.1601447517550928</v>
      </c>
    </row>
    <row r="9796" spans="2:33" x14ac:dyDescent="0.25">
      <c r="B9796" s="7">
        <v>9788</v>
      </c>
      <c r="C9796" s="14">
        <f t="shared" ca="1" si="684"/>
        <v>0.27644269110300523</v>
      </c>
      <c r="E9796" s="7">
        <v>9788</v>
      </c>
      <c r="F9796" s="14">
        <f t="shared" ca="1" si="685"/>
        <v>0.43269939062760715</v>
      </c>
      <c r="H9796" s="7">
        <v>9788</v>
      </c>
      <c r="I9796" s="14">
        <f t="shared" ca="1" si="686"/>
        <v>-0.28270957539177216</v>
      </c>
      <c r="K9796" s="7">
        <v>9788</v>
      </c>
      <c r="L9796" s="14">
        <f t="shared" ca="1" si="683"/>
        <v>0.34357402813197024</v>
      </c>
      <c r="O9796" s="14"/>
      <c r="Z9796" s="7">
        <v>9788</v>
      </c>
      <c r="AA9796" s="14">
        <f ca="1">C9796+F9796+I9796+$AA$5*AA9795+$AA$6*RAND()</f>
        <v>0.42643250633884028</v>
      </c>
      <c r="AF9796" s="7">
        <v>9788</v>
      </c>
      <c r="AG9796" s="14">
        <f ca="1">$AG$3*C9796+$AG$4*F9796+$AG$5*I9796</f>
        <v>7.2014525252174333E-2</v>
      </c>
    </row>
    <row r="9797" spans="2:33" x14ac:dyDescent="0.25">
      <c r="B9797" s="7">
        <v>9789</v>
      </c>
      <c r="C9797" s="14">
        <f t="shared" ca="1" si="684"/>
        <v>-0.29103506291811476</v>
      </c>
      <c r="E9797" s="7">
        <v>9789</v>
      </c>
      <c r="F9797" s="14">
        <f t="shared" ca="1" si="685"/>
        <v>-0.69705332576063483</v>
      </c>
      <c r="H9797" s="7">
        <v>9789</v>
      </c>
      <c r="I9797" s="14">
        <f t="shared" ca="1" si="686"/>
        <v>-6.3707933944948517E-2</v>
      </c>
      <c r="K9797" s="7">
        <v>9789</v>
      </c>
      <c r="L9797" s="14">
        <f t="shared" ca="1" si="683"/>
        <v>0.57464344764924657</v>
      </c>
      <c r="O9797" s="14"/>
      <c r="Z9797" s="7">
        <v>9789</v>
      </c>
      <c r="AA9797" s="14">
        <f ca="1">C9797+F9797+I9797+$AA$5*AA9796+$AA$6*RAND()</f>
        <v>-1.0517963226236982</v>
      </c>
      <c r="AF9797" s="7">
        <v>9789</v>
      </c>
      <c r="AG9797" s="14">
        <f ca="1">$AG$3*C9797+$AG$4*F9797+$AG$5*I9797</f>
        <v>-0.29280618388979279</v>
      </c>
    </row>
    <row r="9798" spans="2:33" x14ac:dyDescent="0.25">
      <c r="B9798" s="7">
        <v>9790</v>
      </c>
      <c r="C9798" s="14">
        <f t="shared" ca="1" si="684"/>
        <v>-0.14250809546524548</v>
      </c>
      <c r="E9798" s="7">
        <v>9790</v>
      </c>
      <c r="F9798" s="14">
        <f t="shared" ca="1" si="685"/>
        <v>0.10823572951750815</v>
      </c>
      <c r="H9798" s="7">
        <v>9790</v>
      </c>
      <c r="I9798" s="14">
        <f t="shared" ca="1" si="686"/>
        <v>-0.23609980009545734</v>
      </c>
      <c r="K9798" s="7">
        <v>9790</v>
      </c>
      <c r="L9798" s="14">
        <f t="shared" ca="1" si="683"/>
        <v>8.7766646022433614E-2</v>
      </c>
      <c r="O9798" s="14"/>
      <c r="Z9798" s="7">
        <v>9790</v>
      </c>
      <c r="AA9798" s="14">
        <f ca="1">C9798+F9798+I9798+$AA$5*AA9797+$AA$6*RAND()</f>
        <v>-0.27037216604319469</v>
      </c>
      <c r="AF9798" s="7">
        <v>9790</v>
      </c>
      <c r="AG9798" s="14">
        <f ca="1">$AG$3*C9798+$AG$4*F9798+$AG$5*I9798</f>
        <v>-9.0470820275979594E-2</v>
      </c>
    </row>
    <row r="9799" spans="2:33" x14ac:dyDescent="0.25">
      <c r="B9799" s="7">
        <v>9791</v>
      </c>
      <c r="C9799" s="14">
        <f t="shared" ca="1" si="684"/>
        <v>-6.3677974863452488E-2</v>
      </c>
      <c r="E9799" s="7">
        <v>9791</v>
      </c>
      <c r="F9799" s="14">
        <f t="shared" ca="1" si="685"/>
        <v>0.15547780610964385</v>
      </c>
      <c r="H9799" s="7">
        <v>9791</v>
      </c>
      <c r="I9799" s="14">
        <f t="shared" ca="1" si="686"/>
        <v>-0.41117585326285661</v>
      </c>
      <c r="K9799" s="7">
        <v>9791</v>
      </c>
      <c r="L9799" s="14">
        <f t="shared" ca="1" si="683"/>
        <v>0.1972938149818167</v>
      </c>
      <c r="O9799" s="14"/>
      <c r="Z9799" s="7">
        <v>9791</v>
      </c>
      <c r="AA9799" s="14">
        <f ca="1">C9799+F9799+I9799+$AA$5*AA9798+$AA$6*RAND()</f>
        <v>-0.31937602201666526</v>
      </c>
      <c r="AF9799" s="7">
        <v>9791</v>
      </c>
      <c r="AG9799" s="14">
        <f ca="1">$AG$3*C9799+$AG$4*F9799+$AG$5*I9799</f>
        <v>-0.13056259444494001</v>
      </c>
    </row>
    <row r="9800" spans="2:33" x14ac:dyDescent="0.25">
      <c r="B9800" s="7">
        <v>9792</v>
      </c>
      <c r="C9800" s="14">
        <f t="shared" ca="1" si="684"/>
        <v>0.59185972096553241</v>
      </c>
      <c r="E9800" s="7">
        <v>9792</v>
      </c>
      <c r="F9800" s="14">
        <f t="shared" ca="1" si="685"/>
        <v>0.27050596901145918</v>
      </c>
      <c r="H9800" s="7">
        <v>9792</v>
      </c>
      <c r="I9800" s="14">
        <f t="shared" ca="1" si="686"/>
        <v>1.6771551585226765E-2</v>
      </c>
      <c r="K9800" s="7">
        <v>9792</v>
      </c>
      <c r="L9800" s="14">
        <f t="shared" ca="1" si="683"/>
        <v>0.42375269351480227</v>
      </c>
      <c r="O9800" s="14"/>
      <c r="Z9800" s="7">
        <v>9792</v>
      </c>
      <c r="AA9800" s="14">
        <f ca="1">C9800+F9800+I9800+$AA$5*AA9799+$AA$6*RAND()</f>
        <v>0.8791372415622184</v>
      </c>
      <c r="AF9800" s="7">
        <v>9792</v>
      </c>
      <c r="AG9800" s="14">
        <f ca="1">$AG$3*C9800+$AG$4*F9800+$AG$5*I9800</f>
        <v>0.20623235553063493</v>
      </c>
    </row>
    <row r="9801" spans="2:33" x14ac:dyDescent="0.25">
      <c r="B9801" s="7">
        <v>9793</v>
      </c>
      <c r="C9801" s="14">
        <f t="shared" ca="1" si="684"/>
        <v>-4.4214565782288724E-2</v>
      </c>
      <c r="E9801" s="7">
        <v>9793</v>
      </c>
      <c r="F9801" s="14">
        <f t="shared" ca="1" si="685"/>
        <v>-0.40485963709909206</v>
      </c>
      <c r="H9801" s="7">
        <v>9793</v>
      </c>
      <c r="I9801" s="14">
        <f t="shared" ca="1" si="686"/>
        <v>2.4654905480541958E-2</v>
      </c>
      <c r="K9801" s="7">
        <v>9793</v>
      </c>
      <c r="L9801" s="14">
        <f t="shared" ca="1" si="683"/>
        <v>0.16647411794357933</v>
      </c>
      <c r="O9801" s="14"/>
      <c r="Z9801" s="7">
        <v>9793</v>
      </c>
      <c r="AA9801" s="14">
        <f ca="1">C9801+F9801+I9801+$AA$5*AA9800+$AA$6*RAND()</f>
        <v>-0.42441929740083884</v>
      </c>
      <c r="AF9801" s="7">
        <v>9793</v>
      </c>
      <c r="AG9801" s="14">
        <f ca="1">$AG$3*C9801+$AG$4*F9801+$AG$5*I9801</f>
        <v>-0.12043884209396859</v>
      </c>
    </row>
    <row r="9802" spans="2:33" x14ac:dyDescent="0.25">
      <c r="B9802" s="7">
        <v>9794</v>
      </c>
      <c r="C9802" s="14">
        <f t="shared" ca="1" si="684"/>
        <v>0.33072785039968772</v>
      </c>
      <c r="E9802" s="7">
        <v>9794</v>
      </c>
      <c r="F9802" s="14">
        <f t="shared" ca="1" si="685"/>
        <v>-0.32435371661891094</v>
      </c>
      <c r="H9802" s="7">
        <v>9794</v>
      </c>
      <c r="I9802" s="14">
        <f t="shared" ca="1" si="686"/>
        <v>0.25241800643999296</v>
      </c>
      <c r="K9802" s="7">
        <v>9794</v>
      </c>
      <c r="L9802" s="14">
        <f t="shared" ref="L9802:L9865" ca="1" si="687">C9802^2+F9802^2+I9802^2</f>
        <v>0.27830109448963936</v>
      </c>
      <c r="O9802" s="14"/>
      <c r="Z9802" s="7">
        <v>9794</v>
      </c>
      <c r="AA9802" s="14">
        <f ca="1">C9802+F9802+I9802+$AA$5*AA9801+$AA$6*RAND()</f>
        <v>0.25879214022076974</v>
      </c>
      <c r="AF9802" s="7">
        <v>9794</v>
      </c>
      <c r="AG9802" s="14">
        <f ca="1">$AG$3*C9802+$AG$4*F9802+$AG$5*I9802</f>
        <v>6.9806657670261452E-2</v>
      </c>
    </row>
    <row r="9803" spans="2:33" x14ac:dyDescent="0.25">
      <c r="B9803" s="7">
        <v>9795</v>
      </c>
      <c r="C9803" s="14">
        <f t="shared" ref="C9803:C9866" ca="1" si="688">_xlfn.NORM.INV(RAND(),$C$3,$C$4)+($C$5*C9802)+($C$6*RAND())</f>
        <v>0.2488953620129167</v>
      </c>
      <c r="E9803" s="7">
        <v>9795</v>
      </c>
      <c r="F9803" s="14">
        <f t="shared" ref="F9803:F9866" ca="1" si="689">_xlfn.NORM.INV(RAND(),$F$3,$F$4)+($F$5*F9802)+($F$6*RAND())</f>
        <v>0.91080253525116328</v>
      </c>
      <c r="H9803" s="7">
        <v>9795</v>
      </c>
      <c r="I9803" s="14">
        <f t="shared" ref="I9803:I9866" ca="1" si="690">_xlfn.NORM.INV(RAND(),$I$3,$I$4)+($I$5*I9802)+($I$6*RAND())</f>
        <v>3.3963535742467882E-2</v>
      </c>
      <c r="K9803" s="7">
        <v>9795</v>
      </c>
      <c r="L9803" s="14">
        <f t="shared" ca="1" si="687"/>
        <v>0.89266368121161721</v>
      </c>
      <c r="O9803" s="14"/>
      <c r="Z9803" s="7">
        <v>9795</v>
      </c>
      <c r="AA9803" s="14">
        <f ca="1">C9803+F9803+I9803+$AA$5*AA9802+$AA$6*RAND()</f>
        <v>1.1936614330065478</v>
      </c>
      <c r="AF9803" s="7">
        <v>9795</v>
      </c>
      <c r="AG9803" s="14">
        <f ca="1">$AG$3*C9803+$AG$4*F9803+$AG$5*I9803</f>
        <v>0.33660524727491947</v>
      </c>
    </row>
    <row r="9804" spans="2:33" x14ac:dyDescent="0.25">
      <c r="B9804" s="7">
        <v>9796</v>
      </c>
      <c r="C9804" s="14">
        <f t="shared" ca="1" si="688"/>
        <v>0.41772478034619942</v>
      </c>
      <c r="E9804" s="7">
        <v>9796</v>
      </c>
      <c r="F9804" s="14">
        <f t="shared" ca="1" si="689"/>
        <v>-0.37308126578664885</v>
      </c>
      <c r="H9804" s="7">
        <v>9796</v>
      </c>
      <c r="I9804" s="14">
        <f t="shared" ca="1" si="690"/>
        <v>-6.2813028356976941E-2</v>
      </c>
      <c r="K9804" s="7">
        <v>9796</v>
      </c>
      <c r="L9804" s="14">
        <f t="shared" ca="1" si="687"/>
        <v>0.31762909952762303</v>
      </c>
      <c r="O9804" s="14"/>
      <c r="Z9804" s="7">
        <v>9796</v>
      </c>
      <c r="AA9804" s="14">
        <f ca="1">C9804+F9804+I9804+$AA$5*AA9803+$AA$6*RAND()</f>
        <v>-1.8169513797426373E-2</v>
      </c>
      <c r="AF9804" s="7">
        <v>9796</v>
      </c>
      <c r="AG9804" s="14">
        <f ca="1">$AG$3*C9804+$AG$4*F9804+$AG$5*I9804</f>
        <v>-5.350463500954554E-2</v>
      </c>
    </row>
    <row r="9805" spans="2:33" x14ac:dyDescent="0.25">
      <c r="B9805" s="7">
        <v>9797</v>
      </c>
      <c r="C9805" s="14">
        <f t="shared" ca="1" si="688"/>
        <v>-0.21996292620073668</v>
      </c>
      <c r="E9805" s="7">
        <v>9797</v>
      </c>
      <c r="F9805" s="14">
        <f t="shared" ca="1" si="689"/>
        <v>-0.48643268133825829</v>
      </c>
      <c r="H9805" s="7">
        <v>9797</v>
      </c>
      <c r="I9805" s="14">
        <f t="shared" ca="1" si="690"/>
        <v>-0.35162105998395676</v>
      </c>
      <c r="K9805" s="7">
        <v>9797</v>
      </c>
      <c r="L9805" s="14">
        <f t="shared" ca="1" si="687"/>
        <v>0.40863781220095957</v>
      </c>
      <c r="O9805" s="14"/>
      <c r="Z9805" s="7">
        <v>9797</v>
      </c>
      <c r="AA9805" s="14">
        <f ca="1">C9805+F9805+I9805+$AA$5*AA9804+$AA$6*RAND()</f>
        <v>-1.0580166675229519</v>
      </c>
      <c r="AF9805" s="7">
        <v>9797</v>
      </c>
      <c r="AG9805" s="14">
        <f ca="1">$AG$3*C9805+$AG$4*F9805+$AG$5*I9805</f>
        <v>-0.33057081363520757</v>
      </c>
    </row>
    <row r="9806" spans="2:33" x14ac:dyDescent="0.25">
      <c r="B9806" s="7">
        <v>9798</v>
      </c>
      <c r="C9806" s="14">
        <f t="shared" ca="1" si="688"/>
        <v>7.8836630590519721E-2</v>
      </c>
      <c r="E9806" s="7">
        <v>9798</v>
      </c>
      <c r="F9806" s="14">
        <f t="shared" ca="1" si="689"/>
        <v>-7.0350341338476619E-2</v>
      </c>
      <c r="H9806" s="7">
        <v>9798</v>
      </c>
      <c r="I9806" s="14">
        <f t="shared" ca="1" si="690"/>
        <v>-6.6471150325538297E-2</v>
      </c>
      <c r="K9806" s="7">
        <v>9798</v>
      </c>
      <c r="L9806" s="14">
        <f t="shared" ca="1" si="687"/>
        <v>1.5582798674906553E-2</v>
      </c>
      <c r="O9806" s="14"/>
      <c r="Z9806" s="7">
        <v>9798</v>
      </c>
      <c r="AA9806" s="14">
        <f ca="1">C9806+F9806+I9806+$AA$5*AA9805+$AA$6*RAND()</f>
        <v>-5.7984861073495195E-2</v>
      </c>
      <c r="AF9806" s="7">
        <v>9798</v>
      </c>
      <c r="AG9806" s="14">
        <f ca="1">$AG$3*C9806+$AG$4*F9806+$AG$5*I9806</f>
        <v>-3.1926236413654357E-2</v>
      </c>
    </row>
    <row r="9807" spans="2:33" x14ac:dyDescent="0.25">
      <c r="B9807" s="7">
        <v>9799</v>
      </c>
      <c r="C9807" s="14">
        <f t="shared" ca="1" si="688"/>
        <v>-0.26244071836368882</v>
      </c>
      <c r="E9807" s="7">
        <v>9799</v>
      </c>
      <c r="F9807" s="14">
        <f t="shared" ca="1" si="689"/>
        <v>-2.9411081936348782E-2</v>
      </c>
      <c r="H9807" s="7">
        <v>9799</v>
      </c>
      <c r="I9807" s="14">
        <f t="shared" ca="1" si="690"/>
        <v>8.4527568632877373E-2</v>
      </c>
      <c r="K9807" s="7">
        <v>9799</v>
      </c>
      <c r="L9807" s="14">
        <f t="shared" ca="1" si="687"/>
        <v>7.6885052254901443E-2</v>
      </c>
      <c r="O9807" s="14"/>
      <c r="Z9807" s="7">
        <v>9799</v>
      </c>
      <c r="AA9807" s="14">
        <f ca="1">C9807+F9807+I9807+$AA$5*AA9806+$AA$6*RAND()</f>
        <v>-0.20732423166716024</v>
      </c>
      <c r="AF9807" s="7">
        <v>9799</v>
      </c>
      <c r="AG9807" s="14">
        <f ca="1">$AG$3*C9807+$AG$4*F9807+$AG$5*I9807</f>
        <v>-2.7500440800491459E-2</v>
      </c>
    </row>
    <row r="9808" spans="2:33" x14ac:dyDescent="0.25">
      <c r="B9808" s="7">
        <v>9800</v>
      </c>
      <c r="C9808" s="14">
        <f t="shared" ca="1" si="688"/>
        <v>-3.3425383256533582E-2</v>
      </c>
      <c r="E9808" s="7">
        <v>9800</v>
      </c>
      <c r="F9808" s="14">
        <f t="shared" ca="1" si="689"/>
        <v>-0.11907149184071</v>
      </c>
      <c r="H9808" s="7">
        <v>9800</v>
      </c>
      <c r="I9808" s="14">
        <f t="shared" ca="1" si="690"/>
        <v>-0.39371510535263904</v>
      </c>
      <c r="K9808" s="7">
        <v>9800</v>
      </c>
      <c r="L9808" s="14">
        <f t="shared" ca="1" si="687"/>
        <v>0.1703068605978581</v>
      </c>
      <c r="O9808" s="14"/>
      <c r="Z9808" s="7">
        <v>9800</v>
      </c>
      <c r="AA9808" s="14">
        <f ca="1">C9808+F9808+I9808+$AA$5*AA9807+$AA$6*RAND()</f>
        <v>-0.54621198044988262</v>
      </c>
      <c r="AF9808" s="7">
        <v>9800</v>
      </c>
      <c r="AG9808" s="14">
        <f ca="1">$AG$3*C9808+$AG$4*F9808+$AG$5*I9808</f>
        <v>-0.19989256634457536</v>
      </c>
    </row>
    <row r="9809" spans="2:33" x14ac:dyDescent="0.25">
      <c r="B9809" s="7">
        <v>9801</v>
      </c>
      <c r="C9809" s="14">
        <f t="shared" ca="1" si="688"/>
        <v>0.43732387707421977</v>
      </c>
      <c r="E9809" s="7">
        <v>9801</v>
      </c>
      <c r="F9809" s="14">
        <f t="shared" ca="1" si="689"/>
        <v>0.39804752672612448</v>
      </c>
      <c r="H9809" s="7">
        <v>9801</v>
      </c>
      <c r="I9809" s="14">
        <f t="shared" ca="1" si="690"/>
        <v>1.185011756007405E-2</v>
      </c>
      <c r="K9809" s="7">
        <v>9801</v>
      </c>
      <c r="L9809" s="14">
        <f t="shared" ca="1" si="687"/>
        <v>0.34983443227819966</v>
      </c>
      <c r="O9809" s="14"/>
      <c r="Z9809" s="7">
        <v>9801</v>
      </c>
      <c r="AA9809" s="14">
        <f ca="1">C9809+F9809+I9809+$AA$5*AA9808+$AA$6*RAND()</f>
        <v>0.84722152136041828</v>
      </c>
      <c r="AF9809" s="7">
        <v>9801</v>
      </c>
      <c r="AG9809" s="14">
        <f ca="1">$AG$3*C9809+$AG$4*F9809+$AG$5*I9809</f>
        <v>0.21161908045671091</v>
      </c>
    </row>
    <row r="9810" spans="2:33" x14ac:dyDescent="0.25">
      <c r="B9810" s="7">
        <v>9802</v>
      </c>
      <c r="C9810" s="14">
        <f t="shared" ca="1" si="688"/>
        <v>-5.7582752824510822E-2</v>
      </c>
      <c r="E9810" s="7">
        <v>9802</v>
      </c>
      <c r="F9810" s="14">
        <f t="shared" ca="1" si="689"/>
        <v>0.43088829912699123</v>
      </c>
      <c r="H9810" s="7">
        <v>9802</v>
      </c>
      <c r="I9810" s="14">
        <f t="shared" ca="1" si="690"/>
        <v>1.8595091264552346E-2</v>
      </c>
      <c r="K9810" s="7">
        <v>9802</v>
      </c>
      <c r="L9810" s="14">
        <f t="shared" ca="1" si="687"/>
        <v>0.18932627716653722</v>
      </c>
      <c r="O9810" s="14"/>
      <c r="Z9810" s="7">
        <v>9802</v>
      </c>
      <c r="AA9810" s="14">
        <f ca="1">C9810+F9810+I9810+$AA$5*AA9809+$AA$6*RAND()</f>
        <v>0.39190063756703275</v>
      </c>
      <c r="AF9810" s="7">
        <v>9802</v>
      </c>
      <c r="AG9810" s="14">
        <f ca="1">$AG$3*C9810+$AG$4*F9810+$AG$5*I9810</f>
        <v>0.12518797567901616</v>
      </c>
    </row>
    <row r="9811" spans="2:33" x14ac:dyDescent="0.25">
      <c r="B9811" s="7">
        <v>9803</v>
      </c>
      <c r="C9811" s="14">
        <f t="shared" ca="1" si="688"/>
        <v>-8.7349767524859234E-2</v>
      </c>
      <c r="E9811" s="7">
        <v>9803</v>
      </c>
      <c r="F9811" s="14">
        <f t="shared" ca="1" si="689"/>
        <v>5.9341704195248493E-2</v>
      </c>
      <c r="H9811" s="7">
        <v>9803</v>
      </c>
      <c r="I9811" s="14">
        <f t="shared" ca="1" si="690"/>
        <v>4.6488089829242796E-2</v>
      </c>
      <c r="K9811" s="7">
        <v>9803</v>
      </c>
      <c r="L9811" s="14">
        <f t="shared" ca="1" si="687"/>
        <v>1.3312562239415073E-2</v>
      </c>
      <c r="O9811" s="14"/>
      <c r="Z9811" s="7">
        <v>9803</v>
      </c>
      <c r="AA9811" s="14">
        <f ca="1">C9811+F9811+I9811+$AA$5*AA9810+$AA$6*RAND()</f>
        <v>1.8480026499632055E-2</v>
      </c>
      <c r="AF9811" s="7">
        <v>9803</v>
      </c>
      <c r="AG9811" s="14">
        <f ca="1">$AG$3*C9811+$AG$4*F9811+$AG$5*I9811</f>
        <v>1.8927793685299819E-2</v>
      </c>
    </row>
    <row r="9812" spans="2:33" x14ac:dyDescent="0.25">
      <c r="B9812" s="7">
        <v>9804</v>
      </c>
      <c r="C9812" s="14">
        <f t="shared" ca="1" si="688"/>
        <v>0.2314555520321892</v>
      </c>
      <c r="E9812" s="7">
        <v>9804</v>
      </c>
      <c r="F9812" s="14">
        <f t="shared" ca="1" si="689"/>
        <v>0.45021615773086959</v>
      </c>
      <c r="H9812" s="7">
        <v>9804</v>
      </c>
      <c r="I9812" s="14">
        <f t="shared" ca="1" si="690"/>
        <v>-8.7160718638095422E-2</v>
      </c>
      <c r="K9812" s="7">
        <v>9804</v>
      </c>
      <c r="L9812" s="14">
        <f t="shared" ca="1" si="687"/>
        <v>0.26386325212198192</v>
      </c>
      <c r="O9812" s="14"/>
      <c r="Z9812" s="7">
        <v>9804</v>
      </c>
      <c r="AA9812" s="14">
        <f ca="1">C9812+F9812+I9812+$AA$5*AA9811+$AA$6*RAND()</f>
        <v>0.59451099112496342</v>
      </c>
      <c r="AF9812" s="7">
        <v>9804</v>
      </c>
      <c r="AG9812" s="14">
        <f ca="1">$AG$3*C9812+$AG$4*F9812+$AG$5*I9812</f>
        <v>0.14649167027046056</v>
      </c>
    </row>
    <row r="9813" spans="2:33" x14ac:dyDescent="0.25">
      <c r="B9813" s="7">
        <v>9805</v>
      </c>
      <c r="C9813" s="14">
        <f t="shared" ca="1" si="688"/>
        <v>-9.4392151374504407E-3</v>
      </c>
      <c r="E9813" s="7">
        <v>9805</v>
      </c>
      <c r="F9813" s="14">
        <f t="shared" ca="1" si="689"/>
        <v>-0.24738409025927405</v>
      </c>
      <c r="H9813" s="7">
        <v>9805</v>
      </c>
      <c r="I9813" s="14">
        <f t="shared" ca="1" si="690"/>
        <v>-0.19995565491656919</v>
      </c>
      <c r="K9813" s="7">
        <v>9805</v>
      </c>
      <c r="L9813" s="14">
        <f t="shared" ca="1" si="687"/>
        <v>0.10127025082893383</v>
      </c>
      <c r="O9813" s="14"/>
      <c r="Z9813" s="7">
        <v>9805</v>
      </c>
      <c r="AA9813" s="14">
        <f ca="1">C9813+F9813+I9813+$AA$5*AA9812+$AA$6*RAND()</f>
        <v>-0.45677896031329368</v>
      </c>
      <c r="AF9813" s="7">
        <v>9805</v>
      </c>
      <c r="AG9813" s="14">
        <f ca="1">$AG$3*C9813+$AG$4*F9813+$AG$5*I9813</f>
        <v>-0.15608533207189998</v>
      </c>
    </row>
    <row r="9814" spans="2:33" x14ac:dyDescent="0.25">
      <c r="B9814" s="7">
        <v>9806</v>
      </c>
      <c r="C9814" s="14">
        <f t="shared" ca="1" si="688"/>
        <v>0.46365174147655119</v>
      </c>
      <c r="E9814" s="7">
        <v>9806</v>
      </c>
      <c r="F9814" s="14">
        <f t="shared" ca="1" si="689"/>
        <v>-8.6184362399653103E-2</v>
      </c>
      <c r="H9814" s="7">
        <v>9806</v>
      </c>
      <c r="I9814" s="14">
        <f t="shared" ca="1" si="690"/>
        <v>-0.10751416852656165</v>
      </c>
      <c r="K9814" s="7">
        <v>9806</v>
      </c>
      <c r="L9814" s="14">
        <f t="shared" ca="1" si="687"/>
        <v>0.23395997813043132</v>
      </c>
      <c r="O9814" s="14"/>
      <c r="Z9814" s="7">
        <v>9806</v>
      </c>
      <c r="AA9814" s="14">
        <f ca="1">C9814+F9814+I9814+$AA$5*AA9813+$AA$6*RAND()</f>
        <v>0.26995321055033644</v>
      </c>
      <c r="AF9814" s="7">
        <v>9806</v>
      </c>
      <c r="AG9814" s="14">
        <f ca="1">$AG$3*C9814+$AG$4*F9814+$AG$5*I9814</f>
        <v>2.3869372164789647E-2</v>
      </c>
    </row>
    <row r="9815" spans="2:33" x14ac:dyDescent="0.25">
      <c r="B9815" s="7">
        <v>9807</v>
      </c>
      <c r="C9815" s="14">
        <f t="shared" ca="1" si="688"/>
        <v>0.23291925552516229</v>
      </c>
      <c r="E9815" s="7">
        <v>9807</v>
      </c>
      <c r="F9815" s="14">
        <f t="shared" ca="1" si="689"/>
        <v>-7.9545772165065531E-2</v>
      </c>
      <c r="H9815" s="7">
        <v>9807</v>
      </c>
      <c r="I9815" s="14">
        <f t="shared" ca="1" si="690"/>
        <v>7.313707683258007E-2</v>
      </c>
      <c r="K9815" s="7">
        <v>9807</v>
      </c>
      <c r="L9815" s="14">
        <f t="shared" ca="1" si="687"/>
        <v>6.5927941471347076E-2</v>
      </c>
      <c r="O9815" s="14"/>
      <c r="Z9815" s="7">
        <v>9807</v>
      </c>
      <c r="AA9815" s="14">
        <f ca="1">C9815+F9815+I9815+$AA$5*AA9814+$AA$6*RAND()</f>
        <v>0.22651056019267685</v>
      </c>
      <c r="AF9815" s="7">
        <v>9807</v>
      </c>
      <c r="AG9815" s="14">
        <f ca="1">$AG$3*C9815+$AG$4*F9815+$AG$5*I9815</f>
        <v>5.1974950188544838E-2</v>
      </c>
    </row>
    <row r="9816" spans="2:33" x14ac:dyDescent="0.25">
      <c r="B9816" s="7">
        <v>9808</v>
      </c>
      <c r="C9816" s="14">
        <f t="shared" ca="1" si="688"/>
        <v>-7.4629252935613732E-2</v>
      </c>
      <c r="E9816" s="7">
        <v>9808</v>
      </c>
      <c r="F9816" s="14">
        <f t="shared" ca="1" si="689"/>
        <v>0.58908588499324299</v>
      </c>
      <c r="H9816" s="7">
        <v>9808</v>
      </c>
      <c r="I9816" s="14">
        <f t="shared" ca="1" si="690"/>
        <v>-0.1130871060892184</v>
      </c>
      <c r="K9816" s="7">
        <v>9808</v>
      </c>
      <c r="L9816" s="14">
        <f t="shared" ca="1" si="687"/>
        <v>0.36538039885563428</v>
      </c>
      <c r="O9816" s="14"/>
      <c r="Z9816" s="7">
        <v>9808</v>
      </c>
      <c r="AA9816" s="14">
        <f ca="1">C9816+F9816+I9816+$AA$5*AA9815+$AA$6*RAND()</f>
        <v>0.40136952596841086</v>
      </c>
      <c r="AF9816" s="7">
        <v>9808</v>
      </c>
      <c r="AG9816" s="14">
        <f ca="1">$AG$3*C9816+$AG$4*F9816+$AG$5*I9816</f>
        <v>0.11656507247516276</v>
      </c>
    </row>
    <row r="9817" spans="2:33" x14ac:dyDescent="0.25">
      <c r="B9817" s="7">
        <v>9809</v>
      </c>
      <c r="C9817" s="14">
        <f t="shared" ca="1" si="688"/>
        <v>0.39654713575598949</v>
      </c>
      <c r="E9817" s="7">
        <v>9809</v>
      </c>
      <c r="F9817" s="14">
        <f t="shared" ca="1" si="689"/>
        <v>-0.25234706681669666</v>
      </c>
      <c r="H9817" s="7">
        <v>9809</v>
      </c>
      <c r="I9817" s="14">
        <f t="shared" ca="1" si="690"/>
        <v>-0.2812462725297683</v>
      </c>
      <c r="K9817" s="7">
        <v>9809</v>
      </c>
      <c r="L9817" s="14">
        <f t="shared" ca="1" si="687"/>
        <v>0.30002813881915824</v>
      </c>
      <c r="O9817" s="14"/>
      <c r="Z9817" s="7">
        <v>9809</v>
      </c>
      <c r="AA9817" s="14">
        <f ca="1">C9817+F9817+I9817+$AA$5*AA9816+$AA$6*RAND()</f>
        <v>-0.13704620359047548</v>
      </c>
      <c r="AF9817" s="7">
        <v>9809</v>
      </c>
      <c r="AG9817" s="14">
        <f ca="1">$AG$3*C9817+$AG$4*F9817+$AG$5*I9817</f>
        <v>-0.10889320190571843</v>
      </c>
    </row>
    <row r="9818" spans="2:33" x14ac:dyDescent="0.25">
      <c r="B9818" s="7">
        <v>9810</v>
      </c>
      <c r="C9818" s="14">
        <f t="shared" ca="1" si="688"/>
        <v>-0.41077869666854588</v>
      </c>
      <c r="E9818" s="7">
        <v>9810</v>
      </c>
      <c r="F9818" s="14">
        <f t="shared" ca="1" si="689"/>
        <v>-0.24074828192266406</v>
      </c>
      <c r="H9818" s="7">
        <v>9810</v>
      </c>
      <c r="I9818" s="14">
        <f t="shared" ca="1" si="690"/>
        <v>0.17242610983174839</v>
      </c>
      <c r="K9818" s="7">
        <v>9810</v>
      </c>
      <c r="L9818" s="14">
        <f t="shared" ca="1" si="687"/>
        <v>0.25642963623713394</v>
      </c>
      <c r="O9818" s="14"/>
      <c r="Z9818" s="7">
        <v>9810</v>
      </c>
      <c r="AA9818" s="14">
        <f ca="1">C9818+F9818+I9818+$AA$5*AA9817+$AA$6*RAND()</f>
        <v>-0.47910086875946151</v>
      </c>
      <c r="AF9818" s="7">
        <v>9810</v>
      </c>
      <c r="AG9818" s="14">
        <f ca="1">$AG$3*C9818+$AG$4*F9818+$AG$5*I9818</f>
        <v>-8.5409779977809019E-2</v>
      </c>
    </row>
    <row r="9819" spans="2:33" x14ac:dyDescent="0.25">
      <c r="B9819" s="7">
        <v>9811</v>
      </c>
      <c r="C9819" s="14">
        <f t="shared" ca="1" si="688"/>
        <v>5.7083551161136198E-2</v>
      </c>
      <c r="E9819" s="7">
        <v>9811</v>
      </c>
      <c r="F9819" s="14">
        <f t="shared" ca="1" si="689"/>
        <v>0.25615135708218628</v>
      </c>
      <c r="H9819" s="7">
        <v>9811</v>
      </c>
      <c r="I9819" s="14">
        <f t="shared" ca="1" si="690"/>
        <v>-7.1320892342867676E-2</v>
      </c>
      <c r="K9819" s="7">
        <v>9811</v>
      </c>
      <c r="L9819" s="14">
        <f t="shared" ca="1" si="687"/>
        <v>7.3958719232794679E-2</v>
      </c>
      <c r="O9819" s="14"/>
      <c r="Z9819" s="7">
        <v>9811</v>
      </c>
      <c r="AA9819" s="14">
        <f ca="1">C9819+F9819+I9819+$AA$5*AA9818+$AA$6*RAND()</f>
        <v>0.24191401590045478</v>
      </c>
      <c r="AF9819" s="7">
        <v>9811</v>
      </c>
      <c r="AG9819" s="14">
        <f ca="1">$AG$3*C9819+$AG$4*F9819+$AG$5*I9819</f>
        <v>5.9733760419736062E-2</v>
      </c>
    </row>
    <row r="9820" spans="2:33" x14ac:dyDescent="0.25">
      <c r="B9820" s="7">
        <v>9812</v>
      </c>
      <c r="C9820" s="14">
        <f t="shared" ca="1" si="688"/>
        <v>-0.26168365229580282</v>
      </c>
      <c r="E9820" s="7">
        <v>9812</v>
      </c>
      <c r="F9820" s="14">
        <f t="shared" ca="1" si="689"/>
        <v>7.1670109057440687E-2</v>
      </c>
      <c r="H9820" s="7">
        <v>9812</v>
      </c>
      <c r="I9820" s="14">
        <f t="shared" ca="1" si="690"/>
        <v>-6.7289726054698684E-2</v>
      </c>
      <c r="K9820" s="7">
        <v>9812</v>
      </c>
      <c r="L9820" s="14">
        <f t="shared" ca="1" si="687"/>
        <v>7.8142845643692463E-2</v>
      </c>
      <c r="O9820" s="14"/>
      <c r="Z9820" s="7">
        <v>9812</v>
      </c>
      <c r="AA9820" s="14">
        <f ca="1">C9820+F9820+I9820+$AA$5*AA9819+$AA$6*RAND()</f>
        <v>-0.2573032692930608</v>
      </c>
      <c r="AF9820" s="7">
        <v>9812</v>
      </c>
      <c r="AG9820" s="14">
        <f ca="1">$AG$3*C9820+$AG$4*F9820+$AG$5*I9820</f>
        <v>-5.7751588163807835E-2</v>
      </c>
    </row>
    <row r="9821" spans="2:33" x14ac:dyDescent="0.25">
      <c r="B9821" s="7">
        <v>9813</v>
      </c>
      <c r="C9821" s="14">
        <f t="shared" ca="1" si="688"/>
        <v>0.15320812880692072</v>
      </c>
      <c r="E9821" s="7">
        <v>9813</v>
      </c>
      <c r="F9821" s="14">
        <f t="shared" ca="1" si="689"/>
        <v>0.54465025239757181</v>
      </c>
      <c r="H9821" s="7">
        <v>9813</v>
      </c>
      <c r="I9821" s="14">
        <f t="shared" ca="1" si="690"/>
        <v>-0.29647509138928163</v>
      </c>
      <c r="K9821" s="7">
        <v>9813</v>
      </c>
      <c r="L9821" s="14">
        <f t="shared" ca="1" si="687"/>
        <v>0.40801410798353954</v>
      </c>
      <c r="O9821" s="14"/>
      <c r="Z9821" s="7">
        <v>9813</v>
      </c>
      <c r="AA9821" s="14">
        <f ca="1">C9821+F9821+I9821+$AA$5*AA9820+$AA$6*RAND()</f>
        <v>0.40138328981521088</v>
      </c>
      <c r="AF9821" s="7">
        <v>9813</v>
      </c>
      <c r="AG9821" s="14">
        <f ca="1">$AG$3*C9821+$AG$4*F9821+$AG$5*I9821</f>
        <v>7.5446664924943035E-2</v>
      </c>
    </row>
    <row r="9822" spans="2:33" x14ac:dyDescent="0.25">
      <c r="B9822" s="7">
        <v>9814</v>
      </c>
      <c r="C9822" s="14">
        <f t="shared" ca="1" si="688"/>
        <v>0.26784926904569689</v>
      </c>
      <c r="E9822" s="7">
        <v>9814</v>
      </c>
      <c r="F9822" s="14">
        <f t="shared" ca="1" si="689"/>
        <v>0.82440800834584094</v>
      </c>
      <c r="H9822" s="7">
        <v>9814</v>
      </c>
      <c r="I9822" s="14">
        <f t="shared" ca="1" si="690"/>
        <v>0.14670601265177169</v>
      </c>
      <c r="K9822" s="7">
        <v>9814</v>
      </c>
      <c r="L9822" s="14">
        <f t="shared" ca="1" si="687"/>
        <v>0.77291444930125208</v>
      </c>
      <c r="O9822" s="14"/>
      <c r="Z9822" s="7">
        <v>9814</v>
      </c>
      <c r="AA9822" s="14">
        <f ca="1">C9822+F9822+I9822+$AA$5*AA9821+$AA$6*RAND()</f>
        <v>1.2389632900433094</v>
      </c>
      <c r="AF9822" s="7">
        <v>9814</v>
      </c>
      <c r="AG9822" s="14">
        <f ca="1">$AG$3*C9822+$AG$4*F9822+$AG$5*I9822</f>
        <v>0.35957466137360028</v>
      </c>
    </row>
    <row r="9823" spans="2:33" x14ac:dyDescent="0.25">
      <c r="B9823" s="7">
        <v>9815</v>
      </c>
      <c r="C9823" s="14">
        <f t="shared" ca="1" si="688"/>
        <v>7.4838617746344677E-2</v>
      </c>
      <c r="E9823" s="7">
        <v>9815</v>
      </c>
      <c r="F9823" s="14">
        <f t="shared" ca="1" si="689"/>
        <v>-4.2623563528756542E-3</v>
      </c>
      <c r="H9823" s="7">
        <v>9815</v>
      </c>
      <c r="I9823" s="14">
        <f t="shared" ca="1" si="690"/>
        <v>-8.8604504304173784E-2</v>
      </c>
      <c r="K9823" s="7">
        <v>9815</v>
      </c>
      <c r="L9823" s="14">
        <f t="shared" ca="1" si="687"/>
        <v>1.3469744570850747E-2</v>
      </c>
      <c r="O9823" s="14"/>
      <c r="Z9823" s="7">
        <v>9815</v>
      </c>
      <c r="AA9823" s="14">
        <f ca="1">C9823+F9823+I9823+$AA$5*AA9822+$AA$6*RAND()</f>
        <v>-1.8028242910704761E-2</v>
      </c>
      <c r="AF9823" s="7">
        <v>9815</v>
      </c>
      <c r="AG9823" s="14">
        <f ca="1">$AG$3*C9823+$AG$4*F9823+$AG$5*I9823</f>
        <v>-2.1752785078263278E-2</v>
      </c>
    </row>
    <row r="9824" spans="2:33" x14ac:dyDescent="0.25">
      <c r="B9824" s="7">
        <v>9816</v>
      </c>
      <c r="C9824" s="14">
        <f t="shared" ca="1" si="688"/>
        <v>0.57655686597829137</v>
      </c>
      <c r="E9824" s="7">
        <v>9816</v>
      </c>
      <c r="F9824" s="14">
        <f t="shared" ca="1" si="689"/>
        <v>0.22016875187741872</v>
      </c>
      <c r="H9824" s="7">
        <v>9816</v>
      </c>
      <c r="I9824" s="14">
        <f t="shared" ca="1" si="690"/>
        <v>-0.14058240428266763</v>
      </c>
      <c r="K9824" s="7">
        <v>9816</v>
      </c>
      <c r="L9824" s="14">
        <f t="shared" ca="1" si="687"/>
        <v>0.40065551140386518</v>
      </c>
      <c r="O9824" s="14"/>
      <c r="Z9824" s="7">
        <v>9816</v>
      </c>
      <c r="AA9824" s="14">
        <f ca="1">C9824+F9824+I9824+$AA$5*AA9823+$AA$6*RAND()</f>
        <v>0.65614321357304239</v>
      </c>
      <c r="AF9824" s="7">
        <v>9816</v>
      </c>
      <c r="AG9824" s="14">
        <f ca="1">$AG$3*C9824+$AG$4*F9824+$AG$5*I9824</f>
        <v>0.12512903704581682</v>
      </c>
    </row>
    <row r="9825" spans="2:33" x14ac:dyDescent="0.25">
      <c r="B9825" s="7">
        <v>9817</v>
      </c>
      <c r="C9825" s="14">
        <f t="shared" ca="1" si="688"/>
        <v>-0.53346277341716042</v>
      </c>
      <c r="E9825" s="7">
        <v>9817</v>
      </c>
      <c r="F9825" s="14">
        <f t="shared" ca="1" si="689"/>
        <v>0.37335451529629238</v>
      </c>
      <c r="H9825" s="7">
        <v>9817</v>
      </c>
      <c r="I9825" s="14">
        <f t="shared" ca="1" si="690"/>
        <v>-3.9222392793474552E-2</v>
      </c>
      <c r="K9825" s="7">
        <v>9817</v>
      </c>
      <c r="L9825" s="14">
        <f t="shared" ca="1" si="687"/>
        <v>0.42551452081050367</v>
      </c>
      <c r="O9825" s="14"/>
      <c r="Z9825" s="7">
        <v>9817</v>
      </c>
      <c r="AA9825" s="14">
        <f ca="1">C9825+F9825+I9825+$AA$5*AA9824+$AA$6*RAND()</f>
        <v>-0.1993306509143426</v>
      </c>
      <c r="AF9825" s="7">
        <v>9817</v>
      </c>
      <c r="AG9825" s="14">
        <f ca="1">$AG$3*C9825+$AG$4*F9825+$AG$5*I9825</f>
        <v>-1.0375157211934199E-2</v>
      </c>
    </row>
    <row r="9826" spans="2:33" x14ac:dyDescent="0.25">
      <c r="B9826" s="7">
        <v>9818</v>
      </c>
      <c r="C9826" s="14">
        <f t="shared" ca="1" si="688"/>
        <v>-0.44615281936813617</v>
      </c>
      <c r="E9826" s="7">
        <v>9818</v>
      </c>
      <c r="F9826" s="14">
        <f t="shared" ca="1" si="689"/>
        <v>-0.3437844627779274</v>
      </c>
      <c r="H9826" s="7">
        <v>9818</v>
      </c>
      <c r="I9826" s="14">
        <f t="shared" ca="1" si="690"/>
        <v>0.22386639507904871</v>
      </c>
      <c r="K9826" s="7">
        <v>9818</v>
      </c>
      <c r="L9826" s="14">
        <f t="shared" ca="1" si="687"/>
        <v>0.3673562579233336</v>
      </c>
      <c r="O9826" s="14"/>
      <c r="Z9826" s="7">
        <v>9818</v>
      </c>
      <c r="AA9826" s="14">
        <f ca="1">C9826+F9826+I9826+$AA$5*AA9825+$AA$6*RAND()</f>
        <v>-0.56607088706701481</v>
      </c>
      <c r="AF9826" s="7">
        <v>9818</v>
      </c>
      <c r="AG9826" s="14">
        <f ca="1">$AG$3*C9826+$AG$4*F9826+$AG$5*I9826</f>
        <v>-0.10281934467538598</v>
      </c>
    </row>
    <row r="9827" spans="2:33" x14ac:dyDescent="0.25">
      <c r="B9827" s="7">
        <v>9819</v>
      </c>
      <c r="C9827" s="14">
        <f t="shared" ca="1" si="688"/>
        <v>9.7194727585271021E-2</v>
      </c>
      <c r="E9827" s="7">
        <v>9819</v>
      </c>
      <c r="F9827" s="14">
        <f t="shared" ca="1" si="689"/>
        <v>-1.066207680506108E-2</v>
      </c>
      <c r="H9827" s="7">
        <v>9819</v>
      </c>
      <c r="I9827" s="14">
        <f t="shared" ca="1" si="690"/>
        <v>-0.15141085207756969</v>
      </c>
      <c r="K9827" s="7">
        <v>9819</v>
      </c>
      <c r="L9827" s="14">
        <f t="shared" ca="1" si="687"/>
        <v>3.2485741079027755E-2</v>
      </c>
      <c r="O9827" s="14"/>
      <c r="Z9827" s="7">
        <v>9819</v>
      </c>
      <c r="AA9827" s="14">
        <f ca="1">C9827+F9827+I9827+$AA$5*AA9826+$AA$6*RAND()</f>
        <v>-6.4878201297359744E-2</v>
      </c>
      <c r="AF9827" s="7">
        <v>9819</v>
      </c>
      <c r="AG9827" s="14">
        <f ca="1">$AG$3*C9827+$AG$4*F9827+$AG$5*I9827</f>
        <v>-4.4324018355492004E-2</v>
      </c>
    </row>
    <row r="9828" spans="2:33" x14ac:dyDescent="0.25">
      <c r="B9828" s="7">
        <v>9820</v>
      </c>
      <c r="C9828" s="14">
        <f t="shared" ca="1" si="688"/>
        <v>-5.7058087082016914E-2</v>
      </c>
      <c r="E9828" s="7">
        <v>9820</v>
      </c>
      <c r="F9828" s="14">
        <f t="shared" ca="1" si="689"/>
        <v>0.29424459784129109</v>
      </c>
      <c r="H9828" s="7">
        <v>9820</v>
      </c>
      <c r="I9828" s="14">
        <f t="shared" ca="1" si="690"/>
        <v>0.57267597507872547</v>
      </c>
      <c r="K9828" s="7">
        <v>9820</v>
      </c>
      <c r="L9828" s="14">
        <f t="shared" ca="1" si="687"/>
        <v>0.41779328109261116</v>
      </c>
      <c r="O9828" s="14"/>
      <c r="Z9828" s="7">
        <v>9820</v>
      </c>
      <c r="AA9828" s="14">
        <f ca="1">C9828+F9828+I9828+$AA$5*AA9827+$AA$6*RAND()</f>
        <v>0.80986248583799969</v>
      </c>
      <c r="AF9828" s="7">
        <v>9820</v>
      </c>
      <c r="AG9828" s="14">
        <f ca="1">$AG$3*C9828+$AG$4*F9828+$AG$5*I9828</f>
        <v>0.30593215196747414</v>
      </c>
    </row>
    <row r="9829" spans="2:33" x14ac:dyDescent="0.25">
      <c r="B9829" s="7">
        <v>9821</v>
      </c>
      <c r="C9829" s="14">
        <f t="shared" ca="1" si="688"/>
        <v>0.30438603097609657</v>
      </c>
      <c r="E9829" s="7">
        <v>9821</v>
      </c>
      <c r="F9829" s="14">
        <f t="shared" ca="1" si="689"/>
        <v>-0.99821876880136884</v>
      </c>
      <c r="H9829" s="7">
        <v>9821</v>
      </c>
      <c r="I9829" s="14">
        <f t="shared" ca="1" si="690"/>
        <v>-0.30172716302215291</v>
      </c>
      <c r="K9829" s="7">
        <v>9821</v>
      </c>
      <c r="L9829" s="14">
        <f t="shared" ca="1" si="687"/>
        <v>1.1801308471460987</v>
      </c>
      <c r="O9829" s="14"/>
      <c r="Z9829" s="7">
        <v>9821</v>
      </c>
      <c r="AA9829" s="14">
        <f ca="1">C9829+F9829+I9829+$AA$5*AA9828+$AA$6*RAND()</f>
        <v>-0.99555990084742518</v>
      </c>
      <c r="AF9829" s="7">
        <v>9821</v>
      </c>
      <c r="AG9829" s="14">
        <f ca="1">$AG$3*C9829+$AG$4*F9829+$AG$5*I9829</f>
        <v>-0.35927928965405254</v>
      </c>
    </row>
    <row r="9830" spans="2:33" x14ac:dyDescent="0.25">
      <c r="B9830" s="7">
        <v>9822</v>
      </c>
      <c r="C9830" s="14">
        <f t="shared" ca="1" si="688"/>
        <v>-0.4183487203425913</v>
      </c>
      <c r="E9830" s="7">
        <v>9822</v>
      </c>
      <c r="F9830" s="14">
        <f t="shared" ca="1" si="689"/>
        <v>-0.16245044131332459</v>
      </c>
      <c r="H9830" s="7">
        <v>9822</v>
      </c>
      <c r="I9830" s="14">
        <f t="shared" ca="1" si="690"/>
        <v>-0.22270499861218646</v>
      </c>
      <c r="K9830" s="7">
        <v>9822</v>
      </c>
      <c r="L9830" s="14">
        <f t="shared" ca="1" si="687"/>
        <v>0.25100331410203153</v>
      </c>
      <c r="O9830" s="14"/>
      <c r="Z9830" s="7">
        <v>9822</v>
      </c>
      <c r="AA9830" s="14">
        <f ca="1">C9830+F9830+I9830+$AA$5*AA9829+$AA$6*RAND()</f>
        <v>-0.80350416026810234</v>
      </c>
      <c r="AF9830" s="7">
        <v>9822</v>
      </c>
      <c r="AG9830" s="14">
        <f ca="1">$AG$3*C9830+$AG$4*F9830+$AG$5*I9830</f>
        <v>-0.22148687590739025</v>
      </c>
    </row>
    <row r="9831" spans="2:33" x14ac:dyDescent="0.25">
      <c r="B9831" s="7">
        <v>9823</v>
      </c>
      <c r="C9831" s="14">
        <f t="shared" ca="1" si="688"/>
        <v>0.23969205773651237</v>
      </c>
      <c r="E9831" s="7">
        <v>9823</v>
      </c>
      <c r="F9831" s="14">
        <f t="shared" ca="1" si="689"/>
        <v>9.0992661035280364E-2</v>
      </c>
      <c r="H9831" s="7">
        <v>9823</v>
      </c>
      <c r="I9831" s="14">
        <f t="shared" ca="1" si="690"/>
        <v>-0.36546420839823224</v>
      </c>
      <c r="K9831" s="7">
        <v>9823</v>
      </c>
      <c r="L9831" s="14">
        <f t="shared" ca="1" si="687"/>
        <v>0.19929603452439154</v>
      </c>
      <c r="O9831" s="14"/>
      <c r="Z9831" s="7">
        <v>9823</v>
      </c>
      <c r="AA9831" s="14">
        <f ca="1">C9831+F9831+I9831+$AA$5*AA9830+$AA$6*RAND()</f>
        <v>-3.4779489626439508E-2</v>
      </c>
      <c r="AF9831" s="7">
        <v>9823</v>
      </c>
      <c r="AG9831" s="14">
        <f ca="1">$AG$3*C9831+$AG$4*F9831+$AG$5*I9831</f>
        <v>-7.0949473501406332E-2</v>
      </c>
    </row>
    <row r="9832" spans="2:33" x14ac:dyDescent="0.25">
      <c r="B9832" s="7">
        <v>9824</v>
      </c>
      <c r="C9832" s="14">
        <f t="shared" ca="1" si="688"/>
        <v>3.0661755186165995E-2</v>
      </c>
      <c r="E9832" s="7">
        <v>9824</v>
      </c>
      <c r="F9832" s="14">
        <f t="shared" ca="1" si="689"/>
        <v>0.17747529092794298</v>
      </c>
      <c r="H9832" s="7">
        <v>9824</v>
      </c>
      <c r="I9832" s="14">
        <f t="shared" ca="1" si="690"/>
        <v>0.17289253369756796</v>
      </c>
      <c r="K9832" s="7">
        <v>9824</v>
      </c>
      <c r="L9832" s="14">
        <f t="shared" ca="1" si="687"/>
        <v>6.2329450329419049E-2</v>
      </c>
      <c r="O9832" s="14"/>
      <c r="Z9832" s="7">
        <v>9824</v>
      </c>
      <c r="AA9832" s="14">
        <f ca="1">C9832+F9832+I9832+$AA$5*AA9831+$AA$6*RAND()</f>
        <v>0.38102957981167696</v>
      </c>
      <c r="AF9832" s="7">
        <v>9824</v>
      </c>
      <c r="AG9832" s="14">
        <f ca="1">$AG$3*C9832+$AG$4*F9832+$AG$5*I9832</f>
        <v>0.12853195179464327</v>
      </c>
    </row>
    <row r="9833" spans="2:33" x14ac:dyDescent="0.25">
      <c r="B9833" s="7">
        <v>9825</v>
      </c>
      <c r="C9833" s="14">
        <f t="shared" ca="1" si="688"/>
        <v>-0.32668100988078386</v>
      </c>
      <c r="E9833" s="7">
        <v>9825</v>
      </c>
      <c r="F9833" s="14">
        <f t="shared" ca="1" si="689"/>
        <v>-0.75670675862301429</v>
      </c>
      <c r="H9833" s="7">
        <v>9825</v>
      </c>
      <c r="I9833" s="14">
        <f t="shared" ca="1" si="690"/>
        <v>3.8003008946958516E-3</v>
      </c>
      <c r="K9833" s="7">
        <v>9825</v>
      </c>
      <c r="L9833" s="14">
        <f t="shared" ca="1" si="687"/>
        <v>0.67934004304936779</v>
      </c>
      <c r="O9833" s="14"/>
      <c r="Z9833" s="7">
        <v>9825</v>
      </c>
      <c r="AA9833" s="14">
        <f ca="1">C9833+F9833+I9833+$AA$5*AA9832+$AA$6*RAND()</f>
        <v>-1.0795874676091022</v>
      </c>
      <c r="AF9833" s="7">
        <v>9825</v>
      </c>
      <c r="AG9833" s="14">
        <f ca="1">$AG$3*C9833+$AG$4*F9833+$AG$5*I9833</f>
        <v>-0.29082810920518271</v>
      </c>
    </row>
    <row r="9834" spans="2:33" x14ac:dyDescent="0.25">
      <c r="B9834" s="7">
        <v>9826</v>
      </c>
      <c r="C9834" s="14">
        <f t="shared" ca="1" si="688"/>
        <v>-1.1242458277263027E-2</v>
      </c>
      <c r="E9834" s="7">
        <v>9826</v>
      </c>
      <c r="F9834" s="14">
        <f t="shared" ca="1" si="689"/>
        <v>3.3316926686107334E-2</v>
      </c>
      <c r="H9834" s="7">
        <v>9826</v>
      </c>
      <c r="I9834" s="14">
        <f t="shared" ca="1" si="690"/>
        <v>-7.6348632785127532E-2</v>
      </c>
      <c r="K9834" s="7">
        <v>9826</v>
      </c>
      <c r="L9834" s="14">
        <f t="shared" ca="1" si="687"/>
        <v>7.0655242000817022E-3</v>
      </c>
      <c r="O9834" s="14"/>
      <c r="Z9834" s="7">
        <v>9826</v>
      </c>
      <c r="AA9834" s="14">
        <f ca="1">C9834+F9834+I9834+$AA$5*AA9833+$AA$6*RAND()</f>
        <v>-5.4274164376283227E-2</v>
      </c>
      <c r="AF9834" s="7">
        <v>9826</v>
      </c>
      <c r="AG9834" s="14">
        <f ca="1">$AG$3*C9834+$AG$4*F9834+$AG$5*I9834</f>
        <v>-2.279286676367142E-2</v>
      </c>
    </row>
    <row r="9835" spans="2:33" x14ac:dyDescent="0.25">
      <c r="B9835" s="7">
        <v>9827</v>
      </c>
      <c r="C9835" s="14">
        <f t="shared" ca="1" si="688"/>
        <v>0.15067650184806403</v>
      </c>
      <c r="E9835" s="7">
        <v>9827</v>
      </c>
      <c r="F9835" s="14">
        <f t="shared" ca="1" si="689"/>
        <v>0.46623072976885027</v>
      </c>
      <c r="H9835" s="7">
        <v>9827</v>
      </c>
      <c r="I9835" s="14">
        <f t="shared" ca="1" si="690"/>
        <v>0.27456265855152562</v>
      </c>
      <c r="K9835" s="7">
        <v>9827</v>
      </c>
      <c r="L9835" s="14">
        <f t="shared" ca="1" si="687"/>
        <v>0.31545915506084599</v>
      </c>
      <c r="O9835" s="14"/>
      <c r="Z9835" s="7">
        <v>9827</v>
      </c>
      <c r="AA9835" s="14">
        <f ca="1">C9835+F9835+I9835+$AA$5*AA9834+$AA$6*RAND()</f>
        <v>0.89146989016843992</v>
      </c>
      <c r="AF9835" s="7">
        <v>9827</v>
      </c>
      <c r="AG9835" s="14">
        <f ca="1">$AG$3*C9835+$AG$4*F9835+$AG$5*I9835</f>
        <v>0.27982958272087816</v>
      </c>
    </row>
    <row r="9836" spans="2:33" x14ac:dyDescent="0.25">
      <c r="B9836" s="7">
        <v>9828</v>
      </c>
      <c r="C9836" s="14">
        <f t="shared" ca="1" si="688"/>
        <v>-0.37122831427299541</v>
      </c>
      <c r="E9836" s="7">
        <v>9828</v>
      </c>
      <c r="F9836" s="14">
        <f t="shared" ca="1" si="689"/>
        <v>-0.57745466655064348</v>
      </c>
      <c r="H9836" s="7">
        <v>9828</v>
      </c>
      <c r="I9836" s="14">
        <f t="shared" ca="1" si="690"/>
        <v>-0.15439899184780898</v>
      </c>
      <c r="K9836" s="7">
        <v>9828</v>
      </c>
      <c r="L9836" s="14">
        <f t="shared" ca="1" si="687"/>
        <v>0.49510340192270447</v>
      </c>
      <c r="O9836" s="14"/>
      <c r="Z9836" s="7">
        <v>9828</v>
      </c>
      <c r="AA9836" s="14">
        <f ca="1">C9836+F9836+I9836+$AA$5*AA9835+$AA$6*RAND()</f>
        <v>-1.1030819726714478</v>
      </c>
      <c r="AF9836" s="7">
        <v>9828</v>
      </c>
      <c r="AG9836" s="14">
        <f ca="1">$AG$3*C9836+$AG$4*F9836+$AG$5*I9836</f>
        <v>-0.30924165955891569</v>
      </c>
    </row>
    <row r="9837" spans="2:33" x14ac:dyDescent="0.25">
      <c r="B9837" s="7">
        <v>9829</v>
      </c>
      <c r="C9837" s="14">
        <f t="shared" ca="1" si="688"/>
        <v>-0.18072936609780002</v>
      </c>
      <c r="E9837" s="7">
        <v>9829</v>
      </c>
      <c r="F9837" s="14">
        <f t="shared" ca="1" si="689"/>
        <v>-0.22533586385325455</v>
      </c>
      <c r="H9837" s="7">
        <v>9829</v>
      </c>
      <c r="I9837" s="14">
        <f t="shared" ca="1" si="690"/>
        <v>-9.4755340804117377E-2</v>
      </c>
      <c r="K9837" s="7">
        <v>9829</v>
      </c>
      <c r="L9837" s="14">
        <f t="shared" ca="1" si="687"/>
        <v>9.241792991950952E-2</v>
      </c>
      <c r="O9837" s="14"/>
      <c r="Z9837" s="7">
        <v>9829</v>
      </c>
      <c r="AA9837" s="14">
        <f ca="1">C9837+F9837+I9837+$AA$5*AA9836+$AA$6*RAND()</f>
        <v>-0.50082057075517195</v>
      </c>
      <c r="AF9837" s="7">
        <v>9829</v>
      </c>
      <c r="AG9837" s="14">
        <f ca="1">$AG$3*C9837+$AG$4*F9837+$AG$5*I9837</f>
        <v>-0.14164876869718332</v>
      </c>
    </row>
    <row r="9838" spans="2:33" x14ac:dyDescent="0.25">
      <c r="B9838" s="7">
        <v>9830</v>
      </c>
      <c r="C9838" s="14">
        <f t="shared" ca="1" si="688"/>
        <v>-0.14955870424756673</v>
      </c>
      <c r="E9838" s="7">
        <v>9830</v>
      </c>
      <c r="F9838" s="14">
        <f t="shared" ca="1" si="689"/>
        <v>0.75239802546673018</v>
      </c>
      <c r="H9838" s="7">
        <v>9830</v>
      </c>
      <c r="I9838" s="14">
        <f t="shared" ca="1" si="690"/>
        <v>0.10231756889300407</v>
      </c>
      <c r="K9838" s="7">
        <v>9830</v>
      </c>
      <c r="L9838" s="14">
        <f t="shared" ca="1" si="687"/>
        <v>0.59893947964662009</v>
      </c>
      <c r="O9838" s="14"/>
      <c r="Z9838" s="7">
        <v>9830</v>
      </c>
      <c r="AA9838" s="14">
        <f ca="1">C9838+F9838+I9838+$AA$5*AA9837+$AA$6*RAND()</f>
        <v>0.70515689011216742</v>
      </c>
      <c r="AF9838" s="7">
        <v>9830</v>
      </c>
      <c r="AG9838" s="14">
        <f ca="1">$AG$3*C9838+$AG$4*F9838+$AG$5*I9838</f>
        <v>0.23673469434770733</v>
      </c>
    </row>
    <row r="9839" spans="2:33" x14ac:dyDescent="0.25">
      <c r="B9839" s="7">
        <v>9831</v>
      </c>
      <c r="C9839" s="14">
        <f t="shared" ca="1" si="688"/>
        <v>-0.40967543228115599</v>
      </c>
      <c r="E9839" s="7">
        <v>9831</v>
      </c>
      <c r="F9839" s="14">
        <f t="shared" ca="1" si="689"/>
        <v>-0.34284646530780061</v>
      </c>
      <c r="H9839" s="7">
        <v>9831</v>
      </c>
      <c r="I9839" s="14">
        <f t="shared" ca="1" si="690"/>
        <v>-0.26143357660609823</v>
      </c>
      <c r="K9839" s="7">
        <v>9831</v>
      </c>
      <c r="L9839" s="14">
        <f t="shared" ca="1" si="687"/>
        <v>0.35372517356586153</v>
      </c>
      <c r="O9839" s="14"/>
      <c r="Z9839" s="7">
        <v>9831</v>
      </c>
      <c r="AA9839" s="14">
        <f ca="1">C9839+F9839+I9839+$AA$5*AA9838+$AA$6*RAND()</f>
        <v>-1.0139554741950549</v>
      </c>
      <c r="AF9839" s="7">
        <v>9831</v>
      </c>
      <c r="AG9839" s="14">
        <f ca="1">$AG$3*C9839+$AG$4*F9839+$AG$5*I9839</f>
        <v>-0.28936245669101068</v>
      </c>
    </row>
    <row r="9840" spans="2:33" x14ac:dyDescent="0.25">
      <c r="B9840" s="7">
        <v>9832</v>
      </c>
      <c r="C9840" s="14">
        <f t="shared" ca="1" si="688"/>
        <v>-0.12865459745307972</v>
      </c>
      <c r="E9840" s="7">
        <v>9832</v>
      </c>
      <c r="F9840" s="14">
        <f t="shared" ca="1" si="689"/>
        <v>0.68452591843839228</v>
      </c>
      <c r="H9840" s="7">
        <v>9832</v>
      </c>
      <c r="I9840" s="14">
        <f t="shared" ca="1" si="690"/>
        <v>0.20964277140420928</v>
      </c>
      <c r="K9840" s="7">
        <v>9832</v>
      </c>
      <c r="L9840" s="14">
        <f t="shared" ca="1" si="687"/>
        <v>0.529077830061776</v>
      </c>
      <c r="O9840" s="14"/>
      <c r="Z9840" s="7">
        <v>9832</v>
      </c>
      <c r="AA9840" s="14">
        <f ca="1">C9840+F9840+I9840+$AA$5*AA9839+$AA$6*RAND()</f>
        <v>0.76551409238952184</v>
      </c>
      <c r="AF9840" s="7">
        <v>9832</v>
      </c>
      <c r="AG9840" s="14">
        <f ca="1">$AG$3*C9840+$AG$4*F9840+$AG$5*I9840</f>
        <v>0.26348396460258544</v>
      </c>
    </row>
    <row r="9841" spans="2:33" x14ac:dyDescent="0.25">
      <c r="B9841" s="7">
        <v>9833</v>
      </c>
      <c r="C9841" s="14">
        <f t="shared" ca="1" si="688"/>
        <v>0.28512785812320413</v>
      </c>
      <c r="E9841" s="7">
        <v>9833</v>
      </c>
      <c r="F9841" s="14">
        <f t="shared" ca="1" si="689"/>
        <v>0.52473870954224622</v>
      </c>
      <c r="H9841" s="7">
        <v>9833</v>
      </c>
      <c r="I9841" s="14">
        <f t="shared" ca="1" si="690"/>
        <v>-0.20294062768871629</v>
      </c>
      <c r="K9841" s="7">
        <v>9833</v>
      </c>
      <c r="L9841" s="14">
        <f t="shared" ca="1" si="687"/>
        <v>0.39783350713667803</v>
      </c>
      <c r="O9841" s="14"/>
      <c r="Z9841" s="7">
        <v>9833</v>
      </c>
      <c r="AA9841" s="14">
        <f ca="1">C9841+F9841+I9841+$AA$5*AA9840+$AA$6*RAND()</f>
        <v>0.60692593997673416</v>
      </c>
      <c r="AF9841" s="7">
        <v>9833</v>
      </c>
      <c r="AG9841" s="14">
        <f ca="1">$AG$3*C9841+$AG$4*F9841+$AG$5*I9841</f>
        <v>0.13327093341182816</v>
      </c>
    </row>
    <row r="9842" spans="2:33" x14ac:dyDescent="0.25">
      <c r="B9842" s="7">
        <v>9834</v>
      </c>
      <c r="C9842" s="14">
        <f t="shared" ca="1" si="688"/>
        <v>-0.19251050081065743</v>
      </c>
      <c r="E9842" s="7">
        <v>9834</v>
      </c>
      <c r="F9842" s="14">
        <f t="shared" ca="1" si="689"/>
        <v>-0.23477665219166405</v>
      </c>
      <c r="H9842" s="7">
        <v>9834</v>
      </c>
      <c r="I9842" s="14">
        <f t="shared" ca="1" si="690"/>
        <v>0.2751165690102364</v>
      </c>
      <c r="K9842" s="7">
        <v>9834</v>
      </c>
      <c r="L9842" s="14">
        <f t="shared" ca="1" si="687"/>
        <v>0.16786949588065989</v>
      </c>
      <c r="O9842" s="14"/>
      <c r="Z9842" s="7">
        <v>9834</v>
      </c>
      <c r="AA9842" s="14">
        <f ca="1">C9842+F9842+I9842+$AA$5*AA9841+$AA$6*RAND()</f>
        <v>-0.15217058399208505</v>
      </c>
      <c r="AF9842" s="7">
        <v>9834</v>
      </c>
      <c r="AG9842" s="14">
        <f ca="1">$AG$3*C9842+$AG$4*F9842+$AG$5*I9842</f>
        <v>1.1115317844638678E-3</v>
      </c>
    </row>
    <row r="9843" spans="2:33" x14ac:dyDescent="0.25">
      <c r="B9843" s="7">
        <v>9835</v>
      </c>
      <c r="C9843" s="14">
        <f t="shared" ca="1" si="688"/>
        <v>0.3895259063246882</v>
      </c>
      <c r="E9843" s="7">
        <v>9835</v>
      </c>
      <c r="F9843" s="14">
        <f t="shared" ca="1" si="689"/>
        <v>0.76584194148375717</v>
      </c>
      <c r="H9843" s="7">
        <v>9835</v>
      </c>
      <c r="I9843" s="14">
        <f t="shared" ca="1" si="690"/>
        <v>-0.23830149910204662</v>
      </c>
      <c r="K9843" s="7">
        <v>9835</v>
      </c>
      <c r="L9843" s="14">
        <f t="shared" ca="1" si="687"/>
        <v>0.79503191550796304</v>
      </c>
      <c r="O9843" s="14"/>
      <c r="Z9843" s="7">
        <v>9835</v>
      </c>
      <c r="AA9843" s="14">
        <f ca="1">C9843+F9843+I9843+$AA$5*AA9842+$AA$6*RAND()</f>
        <v>0.91706634870639858</v>
      </c>
      <c r="AF9843" s="7">
        <v>9835</v>
      </c>
      <c r="AG9843" s="14">
        <f ca="1">$AG$3*C9843+$AG$4*F9843+$AG$5*I9843</f>
        <v>0.21233716406924616</v>
      </c>
    </row>
    <row r="9844" spans="2:33" x14ac:dyDescent="0.25">
      <c r="B9844" s="7">
        <v>9836</v>
      </c>
      <c r="C9844" s="14">
        <f t="shared" ca="1" si="688"/>
        <v>-0.23077317391579791</v>
      </c>
      <c r="E9844" s="7">
        <v>9836</v>
      </c>
      <c r="F9844" s="14">
        <f t="shared" ca="1" si="689"/>
        <v>-0.23349281168663694</v>
      </c>
      <c r="H9844" s="7">
        <v>9836</v>
      </c>
      <c r="I9844" s="14">
        <f t="shared" ca="1" si="690"/>
        <v>-0.30753007537793092</v>
      </c>
      <c r="K9844" s="7">
        <v>9836</v>
      </c>
      <c r="L9844" s="14">
        <f t="shared" ca="1" si="687"/>
        <v>0.20234989817045829</v>
      </c>
      <c r="O9844" s="14"/>
      <c r="Z9844" s="7">
        <v>9836</v>
      </c>
      <c r="AA9844" s="14">
        <f ca="1">C9844+F9844+I9844+$AA$5*AA9843+$AA$6*RAND()</f>
        <v>-0.77179606098036579</v>
      </c>
      <c r="AF9844" s="7">
        <v>9836</v>
      </c>
      <c r="AG9844" s="14">
        <f ca="1">$AG$3*C9844+$AG$4*F9844+$AG$5*I9844</f>
        <v>-0.23921450844032305</v>
      </c>
    </row>
    <row r="9845" spans="2:33" x14ac:dyDescent="0.25">
      <c r="B9845" s="7">
        <v>9837</v>
      </c>
      <c r="C9845" s="14">
        <f t="shared" ca="1" si="688"/>
        <v>1.5673654212665648E-2</v>
      </c>
      <c r="E9845" s="7">
        <v>9837</v>
      </c>
      <c r="F9845" s="14">
        <f t="shared" ca="1" si="689"/>
        <v>6.3097939606454045E-3</v>
      </c>
      <c r="H9845" s="7">
        <v>9837</v>
      </c>
      <c r="I9845" s="14">
        <f t="shared" ca="1" si="690"/>
        <v>0.22584828489251074</v>
      </c>
      <c r="K9845" s="7">
        <v>9837</v>
      </c>
      <c r="L9845" s="14">
        <f t="shared" ca="1" si="687"/>
        <v>5.1292924725092705E-2</v>
      </c>
      <c r="O9845" s="14"/>
      <c r="Z9845" s="7">
        <v>9837</v>
      </c>
      <c r="AA9845" s="14">
        <f ca="1">C9845+F9845+I9845+$AA$5*AA9844+$AA$6*RAND()</f>
        <v>0.24783173306582179</v>
      </c>
      <c r="AF9845" s="7">
        <v>9837</v>
      </c>
      <c r="AG9845" s="14">
        <f ca="1">$AG$3*C9845+$AG$4*F9845+$AG$5*I9845</f>
        <v>9.5366982987731053E-2</v>
      </c>
    </row>
    <row r="9846" spans="2:33" x14ac:dyDescent="0.25">
      <c r="B9846" s="7">
        <v>9838</v>
      </c>
      <c r="C9846" s="14">
        <f t="shared" ca="1" si="688"/>
        <v>1.0836324239880674E-2</v>
      </c>
      <c r="E9846" s="7">
        <v>9838</v>
      </c>
      <c r="F9846" s="14">
        <f t="shared" ca="1" si="689"/>
        <v>0.29980446459724686</v>
      </c>
      <c r="H9846" s="7">
        <v>9838</v>
      </c>
      <c r="I9846" s="14">
        <f t="shared" ca="1" si="690"/>
        <v>7.2153045879004618E-2</v>
      </c>
      <c r="K9846" s="7">
        <v>9838</v>
      </c>
      <c r="L9846" s="14">
        <f t="shared" ca="1" si="687"/>
        <v>9.5206204945091411E-2</v>
      </c>
      <c r="O9846" s="14"/>
      <c r="Z9846" s="7">
        <v>9838</v>
      </c>
      <c r="AA9846" s="14">
        <f ca="1">C9846+F9846+I9846+$AA$5*AA9845+$AA$6*RAND()</f>
        <v>0.38279383471613215</v>
      </c>
      <c r="AF9846" s="7">
        <v>9838</v>
      </c>
      <c r="AG9846" s="14">
        <f ca="1">$AG$3*C9846+$AG$4*F9846+$AG$5*I9846</f>
        <v>0.12096982257875204</v>
      </c>
    </row>
    <row r="9847" spans="2:33" x14ac:dyDescent="0.25">
      <c r="B9847" s="7">
        <v>9839</v>
      </c>
      <c r="C9847" s="14">
        <f t="shared" ca="1" si="688"/>
        <v>0.15731234120661411</v>
      </c>
      <c r="E9847" s="7">
        <v>9839</v>
      </c>
      <c r="F9847" s="14">
        <f t="shared" ca="1" si="689"/>
        <v>-0.50967386115144886</v>
      </c>
      <c r="H9847" s="7">
        <v>9839</v>
      </c>
      <c r="I9847" s="14">
        <f t="shared" ca="1" si="690"/>
        <v>0.19250840642723971</v>
      </c>
      <c r="K9847" s="7">
        <v>9839</v>
      </c>
      <c r="L9847" s="14">
        <f t="shared" ca="1" si="687"/>
        <v>0.3215741039820878</v>
      </c>
      <c r="O9847" s="14"/>
      <c r="Z9847" s="7">
        <v>9839</v>
      </c>
      <c r="AA9847" s="14">
        <f ca="1">C9847+F9847+I9847+$AA$5*AA9846+$AA$6*RAND()</f>
        <v>-0.15985311351759507</v>
      </c>
      <c r="AF9847" s="7">
        <v>9839</v>
      </c>
      <c r="AG9847" s="14">
        <f ca="1">$AG$3*C9847+$AG$4*F9847+$AG$5*I9847</f>
        <v>-4.4436327533215955E-2</v>
      </c>
    </row>
    <row r="9848" spans="2:33" x14ac:dyDescent="0.25">
      <c r="B9848" s="7">
        <v>9840</v>
      </c>
      <c r="C9848" s="14">
        <f t="shared" ca="1" si="688"/>
        <v>0.26214120823836606</v>
      </c>
      <c r="E9848" s="7">
        <v>9840</v>
      </c>
      <c r="F9848" s="14">
        <f t="shared" ca="1" si="689"/>
        <v>-9.0575456519295272E-2</v>
      </c>
      <c r="H9848" s="7">
        <v>9840</v>
      </c>
      <c r="I9848" s="14">
        <f t="shared" ca="1" si="690"/>
        <v>0.2816495454328829</v>
      </c>
      <c r="K9848" s="7">
        <v>9840</v>
      </c>
      <c r="L9848" s="14">
        <f t="shared" ca="1" si="687"/>
        <v>0.15624839282289871</v>
      </c>
      <c r="O9848" s="14"/>
      <c r="Z9848" s="7">
        <v>9840</v>
      </c>
      <c r="AA9848" s="14">
        <f ca="1">C9848+F9848+I9848+$AA$5*AA9847+$AA$6*RAND()</f>
        <v>0.45321529715195369</v>
      </c>
      <c r="AF9848" s="7">
        <v>9840</v>
      </c>
      <c r="AG9848" s="14">
        <f ca="1">$AG$3*C9848+$AG$4*F9848+$AG$5*I9848</f>
        <v>0.1379154228650378</v>
      </c>
    </row>
    <row r="9849" spans="2:33" x14ac:dyDescent="0.25">
      <c r="B9849" s="7">
        <v>9841</v>
      </c>
      <c r="C9849" s="14">
        <f t="shared" ca="1" si="688"/>
        <v>-0.21347019143244481</v>
      </c>
      <c r="E9849" s="7">
        <v>9841</v>
      </c>
      <c r="F9849" s="14">
        <f t="shared" ca="1" si="689"/>
        <v>0.62390591783100846</v>
      </c>
      <c r="H9849" s="7">
        <v>9841</v>
      </c>
      <c r="I9849" s="14">
        <f t="shared" ca="1" si="690"/>
        <v>0.12156770649264821</v>
      </c>
      <c r="K9849" s="7">
        <v>9841</v>
      </c>
      <c r="L9849" s="14">
        <f t="shared" ca="1" si="687"/>
        <v>0.44960682419664039</v>
      </c>
      <c r="O9849" s="14"/>
      <c r="Z9849" s="7">
        <v>9841</v>
      </c>
      <c r="AA9849" s="14">
        <f ca="1">C9849+F9849+I9849+$AA$5*AA9848+$AA$6*RAND()</f>
        <v>0.53200343289121188</v>
      </c>
      <c r="AF9849" s="7">
        <v>9841</v>
      </c>
      <c r="AG9849" s="14">
        <f ca="1">$AG$3*C9849+$AG$4*F9849+$AG$5*I9849</f>
        <v>0.19310481965987286</v>
      </c>
    </row>
    <row r="9850" spans="2:33" x14ac:dyDescent="0.25">
      <c r="B9850" s="7">
        <v>9842</v>
      </c>
      <c r="C9850" s="14">
        <f t="shared" ca="1" si="688"/>
        <v>-0.10554003545005793</v>
      </c>
      <c r="E9850" s="7">
        <v>9842</v>
      </c>
      <c r="F9850" s="14">
        <f t="shared" ca="1" si="689"/>
        <v>-0.19418123032265455</v>
      </c>
      <c r="H9850" s="7">
        <v>9842</v>
      </c>
      <c r="I9850" s="14">
        <f t="shared" ca="1" si="690"/>
        <v>-0.22744253576261464</v>
      </c>
      <c r="K9850" s="7">
        <v>9842</v>
      </c>
      <c r="L9850" s="14">
        <f t="shared" ca="1" si="687"/>
        <v>0.10057515636654754</v>
      </c>
      <c r="O9850" s="14"/>
      <c r="Z9850" s="7">
        <v>9842</v>
      </c>
      <c r="AA9850" s="14">
        <f ca="1">C9850+F9850+I9850+$AA$5*AA9849+$AA$6*RAND()</f>
        <v>-0.52716380153532705</v>
      </c>
      <c r="AF9850" s="7">
        <v>9842</v>
      </c>
      <c r="AG9850" s="14">
        <f ca="1">$AG$3*C9850+$AG$4*F9850+$AG$5*I9850</f>
        <v>-0.17033939049185381</v>
      </c>
    </row>
    <row r="9851" spans="2:33" x14ac:dyDescent="0.25">
      <c r="B9851" s="7">
        <v>9843</v>
      </c>
      <c r="C9851" s="14">
        <f t="shared" ca="1" si="688"/>
        <v>0.30153559562667348</v>
      </c>
      <c r="E9851" s="7">
        <v>9843</v>
      </c>
      <c r="F9851" s="14">
        <f t="shared" ca="1" si="689"/>
        <v>0.39541214125238838</v>
      </c>
      <c r="H9851" s="7">
        <v>9843</v>
      </c>
      <c r="I9851" s="14">
        <f t="shared" ca="1" si="690"/>
        <v>0.16711757426322688</v>
      </c>
      <c r="K9851" s="7">
        <v>9843</v>
      </c>
      <c r="L9851" s="14">
        <f t="shared" ca="1" si="687"/>
        <v>0.27520276050735665</v>
      </c>
      <c r="O9851" s="14"/>
      <c r="Z9851" s="7">
        <v>9843</v>
      </c>
      <c r="AA9851" s="14">
        <f ca="1">C9851+F9851+I9851+$AA$5*AA9850+$AA$6*RAND()</f>
        <v>0.86406531114228868</v>
      </c>
      <c r="AF9851" s="7">
        <v>9843</v>
      </c>
      <c r="AG9851" s="14">
        <f ca="1">$AG$3*C9851+$AG$4*F9851+$AG$5*I9851</f>
        <v>0.24577779120634197</v>
      </c>
    </row>
    <row r="9852" spans="2:33" x14ac:dyDescent="0.25">
      <c r="B9852" s="7">
        <v>9844</v>
      </c>
      <c r="C9852" s="14">
        <f t="shared" ca="1" si="688"/>
        <v>0.20086902207946383</v>
      </c>
      <c r="E9852" s="7">
        <v>9844</v>
      </c>
      <c r="F9852" s="14">
        <f t="shared" ca="1" si="689"/>
        <v>0.25233281303326976</v>
      </c>
      <c r="H9852" s="7">
        <v>9844</v>
      </c>
      <c r="I9852" s="14">
        <f t="shared" ca="1" si="690"/>
        <v>-0.16102850238969868</v>
      </c>
      <c r="K9852" s="7">
        <v>9844</v>
      </c>
      <c r="L9852" s="14">
        <f t="shared" ca="1" si="687"/>
        <v>0.12995039114631241</v>
      </c>
      <c r="O9852" s="14"/>
      <c r="Z9852" s="7">
        <v>9844</v>
      </c>
      <c r="AA9852" s="14">
        <f ca="1">C9852+F9852+I9852+$AA$5*AA9851+$AA$6*RAND()</f>
        <v>0.29217333272303492</v>
      </c>
      <c r="AF9852" s="7">
        <v>9844</v>
      </c>
      <c r="AG9852" s="14">
        <f ca="1">$AG$3*C9852+$AG$4*F9852+$AG$5*I9852</f>
        <v>5.1462247369994218E-2</v>
      </c>
    </row>
    <row r="9853" spans="2:33" x14ac:dyDescent="0.25">
      <c r="B9853" s="7">
        <v>9845</v>
      </c>
      <c r="C9853" s="14">
        <f t="shared" ca="1" si="688"/>
        <v>-3.6683103869311312E-2</v>
      </c>
      <c r="E9853" s="7">
        <v>9845</v>
      </c>
      <c r="F9853" s="14">
        <f t="shared" ca="1" si="689"/>
        <v>-0.24657260203190923</v>
      </c>
      <c r="H9853" s="7">
        <v>9845</v>
      </c>
      <c r="I9853" s="14">
        <f t="shared" ca="1" si="690"/>
        <v>6.3257137604390321E-2</v>
      </c>
      <c r="K9853" s="7">
        <v>9845</v>
      </c>
      <c r="L9853" s="14">
        <f t="shared" ca="1" si="687"/>
        <v>6.614516364017374E-2</v>
      </c>
      <c r="O9853" s="14"/>
      <c r="Z9853" s="7">
        <v>9845</v>
      </c>
      <c r="AA9853" s="14">
        <f ca="1">C9853+F9853+I9853+$AA$5*AA9852+$AA$6*RAND()</f>
        <v>-0.21999856829683018</v>
      </c>
      <c r="AF9853" s="7">
        <v>9845</v>
      </c>
      <c r="AG9853" s="14">
        <f ca="1">$AG$3*C9853+$AG$4*F9853+$AG$5*I9853</f>
        <v>-5.6005546341678911E-2</v>
      </c>
    </row>
    <row r="9854" spans="2:33" x14ac:dyDescent="0.25">
      <c r="B9854" s="7">
        <v>9846</v>
      </c>
      <c r="C9854" s="14">
        <f t="shared" ca="1" si="688"/>
        <v>7.1865743512923907E-2</v>
      </c>
      <c r="E9854" s="7">
        <v>9846</v>
      </c>
      <c r="F9854" s="14">
        <f t="shared" ca="1" si="689"/>
        <v>-4.9087579573339507E-2</v>
      </c>
      <c r="H9854" s="7">
        <v>9846</v>
      </c>
      <c r="I9854" s="14">
        <f t="shared" ca="1" si="690"/>
        <v>-0.11442770451863923</v>
      </c>
      <c r="K9854" s="7">
        <v>9846</v>
      </c>
      <c r="L9854" s="14">
        <f t="shared" ca="1" si="687"/>
        <v>2.0667975120439313E-2</v>
      </c>
      <c r="O9854" s="14"/>
      <c r="Z9854" s="7">
        <v>9846</v>
      </c>
      <c r="AA9854" s="14">
        <f ca="1">C9854+F9854+I9854+$AA$5*AA9853+$AA$6*RAND()</f>
        <v>-9.1649540579054833E-2</v>
      </c>
      <c r="AF9854" s="7">
        <v>9846</v>
      </c>
      <c r="AG9854" s="14">
        <f ca="1">$AG$3*C9854+$AG$4*F9854+$AG$5*I9854</f>
        <v>-4.6124206976872764E-2</v>
      </c>
    </row>
    <row r="9855" spans="2:33" x14ac:dyDescent="0.25">
      <c r="B9855" s="7">
        <v>9847</v>
      </c>
      <c r="C9855" s="14">
        <f t="shared" ca="1" si="688"/>
        <v>0.17123062353866944</v>
      </c>
      <c r="E9855" s="7">
        <v>9847</v>
      </c>
      <c r="F9855" s="14">
        <f t="shared" ca="1" si="689"/>
        <v>0.68574769768895605</v>
      </c>
      <c r="H9855" s="7">
        <v>9847</v>
      </c>
      <c r="I9855" s="14">
        <f t="shared" ca="1" si="690"/>
        <v>0.21654786832304507</v>
      </c>
      <c r="K9855" s="7">
        <v>9847</v>
      </c>
      <c r="L9855" s="14">
        <f t="shared" ca="1" si="687"/>
        <v>0.54646281059840018</v>
      </c>
      <c r="O9855" s="14"/>
      <c r="Z9855" s="7">
        <v>9847</v>
      </c>
      <c r="AA9855" s="14">
        <f ca="1">C9855+F9855+I9855+$AA$5*AA9854+$AA$6*RAND()</f>
        <v>1.0735261895506705</v>
      </c>
      <c r="AF9855" s="7">
        <v>9847</v>
      </c>
      <c r="AG9855" s="14">
        <f ca="1">$AG$3*C9855+$AG$4*F9855+$AG$5*I9855</f>
        <v>0.32658958134363875</v>
      </c>
    </row>
    <row r="9856" spans="2:33" x14ac:dyDescent="0.25">
      <c r="B9856" s="7">
        <v>9848</v>
      </c>
      <c r="C9856" s="14">
        <f t="shared" ca="1" si="688"/>
        <v>-0.29212563820834248</v>
      </c>
      <c r="E9856" s="7">
        <v>9848</v>
      </c>
      <c r="F9856" s="14">
        <f t="shared" ca="1" si="689"/>
        <v>0.28774579848925796</v>
      </c>
      <c r="H9856" s="7">
        <v>9848</v>
      </c>
      <c r="I9856" s="14">
        <f t="shared" ca="1" si="690"/>
        <v>-1.7457201176264585E-2</v>
      </c>
      <c r="K9856" s="7">
        <v>9848</v>
      </c>
      <c r="L9856" s="14">
        <f t="shared" ca="1" si="687"/>
        <v>0.16843978691976064</v>
      </c>
      <c r="O9856" s="14"/>
      <c r="Z9856" s="7">
        <v>9848</v>
      </c>
      <c r="AA9856" s="14">
        <f ca="1">C9856+F9856+I9856+$AA$5*AA9855+$AA$6*RAND()</f>
        <v>-2.1837040895349095E-2</v>
      </c>
      <c r="AF9856" s="7">
        <v>9848</v>
      </c>
      <c r="AG9856" s="14">
        <f ca="1">$AG$3*C9856+$AG$4*F9856+$AG$5*I9856</f>
        <v>2.0915731434603055E-2</v>
      </c>
    </row>
    <row r="9857" spans="2:33" x14ac:dyDescent="0.25">
      <c r="B9857" s="7">
        <v>9849</v>
      </c>
      <c r="C9857" s="14">
        <f t="shared" ca="1" si="688"/>
        <v>0.34929953125258628</v>
      </c>
      <c r="E9857" s="7">
        <v>9849</v>
      </c>
      <c r="F9857" s="14">
        <f t="shared" ca="1" si="689"/>
        <v>0.52697306477729788</v>
      </c>
      <c r="H9857" s="7">
        <v>9849</v>
      </c>
      <c r="I9857" s="14">
        <f t="shared" ca="1" si="690"/>
        <v>5.4101048988532324E-2</v>
      </c>
      <c r="K9857" s="7">
        <v>9849</v>
      </c>
      <c r="L9857" s="14">
        <f t="shared" ca="1" si="687"/>
        <v>0.40263769703571428</v>
      </c>
      <c r="O9857" s="14"/>
      <c r="Z9857" s="7">
        <v>9849</v>
      </c>
      <c r="AA9857" s="14">
        <f ca="1">C9857+F9857+I9857+$AA$5*AA9856+$AA$6*RAND()</f>
        <v>0.93037364501841646</v>
      </c>
      <c r="AF9857" s="7">
        <v>9849</v>
      </c>
      <c r="AG9857" s="14">
        <f ca="1">$AG$3*C9857+$AG$4*F9857+$AG$5*I9857</f>
        <v>0.24959224527911958</v>
      </c>
    </row>
    <row r="9858" spans="2:33" x14ac:dyDescent="0.25">
      <c r="B9858" s="7">
        <v>9850</v>
      </c>
      <c r="C9858" s="14">
        <f t="shared" ca="1" si="688"/>
        <v>1.8646217276444353E-2</v>
      </c>
      <c r="E9858" s="7">
        <v>9850</v>
      </c>
      <c r="F9858" s="14">
        <f t="shared" ca="1" si="689"/>
        <v>-0.2012260668300348</v>
      </c>
      <c r="H9858" s="7">
        <v>9850</v>
      </c>
      <c r="I9858" s="14">
        <f t="shared" ca="1" si="690"/>
        <v>-0.52057686285101412</v>
      </c>
      <c r="K9858" s="7">
        <v>9850</v>
      </c>
      <c r="L9858" s="14">
        <f t="shared" ca="1" si="687"/>
        <v>0.31183988152640957</v>
      </c>
      <c r="O9858" s="14"/>
      <c r="Z9858" s="7">
        <v>9850</v>
      </c>
      <c r="AA9858" s="14">
        <f ca="1">C9858+F9858+I9858+$AA$5*AA9857+$AA$6*RAND()</f>
        <v>-0.70315671240460453</v>
      </c>
      <c r="AF9858" s="7">
        <v>9850</v>
      </c>
      <c r="AG9858" s="14">
        <f ca="1">$AG$3*C9858+$AG$4*F9858+$AG$5*I9858</f>
        <v>-0.26486932173412725</v>
      </c>
    </row>
    <row r="9859" spans="2:33" x14ac:dyDescent="0.25">
      <c r="B9859" s="7">
        <v>9851</v>
      </c>
      <c r="C9859" s="14">
        <f t="shared" ca="1" si="688"/>
        <v>4.6902802277417499E-2</v>
      </c>
      <c r="E9859" s="7">
        <v>9851</v>
      </c>
      <c r="F9859" s="14">
        <f t="shared" ca="1" si="689"/>
        <v>-0.23981667580995142</v>
      </c>
      <c r="H9859" s="7">
        <v>9851</v>
      </c>
      <c r="I9859" s="14">
        <f t="shared" ca="1" si="690"/>
        <v>-0.32197279236265108</v>
      </c>
      <c r="K9859" s="7">
        <v>9851</v>
      </c>
      <c r="L9859" s="14">
        <f t="shared" ca="1" si="687"/>
        <v>0.16337838987981268</v>
      </c>
      <c r="O9859" s="14"/>
      <c r="Z9859" s="7">
        <v>9851</v>
      </c>
      <c r="AA9859" s="14">
        <f ca="1">C9859+F9859+I9859+$AA$5*AA9858+$AA$6*RAND()</f>
        <v>-0.51488666589518495</v>
      </c>
      <c r="AF9859" s="7">
        <v>9851</v>
      </c>
      <c r="AG9859" s="14">
        <f ca="1">$AG$3*C9859+$AG$4*F9859+$AG$5*I9859</f>
        <v>-0.19135355923256234</v>
      </c>
    </row>
    <row r="9860" spans="2:33" x14ac:dyDescent="0.25">
      <c r="B9860" s="7">
        <v>9852</v>
      </c>
      <c r="C9860" s="14">
        <f t="shared" ca="1" si="688"/>
        <v>0.39663990831106255</v>
      </c>
      <c r="E9860" s="7">
        <v>9852</v>
      </c>
      <c r="F9860" s="14">
        <f t="shared" ca="1" si="689"/>
        <v>0.57061705899166393</v>
      </c>
      <c r="H9860" s="7">
        <v>9852</v>
      </c>
      <c r="I9860" s="14">
        <f t="shared" ca="1" si="690"/>
        <v>-5.7326950495273088E-3</v>
      </c>
      <c r="K9860" s="7">
        <v>9852</v>
      </c>
      <c r="L9860" s="14">
        <f t="shared" ca="1" si="687"/>
        <v>0.48295990866983507</v>
      </c>
      <c r="O9860" s="14"/>
      <c r="Z9860" s="7">
        <v>9852</v>
      </c>
      <c r="AA9860" s="14">
        <f ca="1">C9860+F9860+I9860+$AA$5*AA9859+$AA$6*RAND()</f>
        <v>0.96152427225319914</v>
      </c>
      <c r="AF9860" s="7">
        <v>9852</v>
      </c>
      <c r="AG9860" s="14">
        <f ca="1">$AG$3*C9860+$AG$4*F9860+$AG$5*I9860</f>
        <v>0.24822002133990073</v>
      </c>
    </row>
    <row r="9861" spans="2:33" x14ac:dyDescent="0.25">
      <c r="B9861" s="7">
        <v>9853</v>
      </c>
      <c r="C9861" s="14">
        <f t="shared" ca="1" si="688"/>
        <v>0.70210891694352384</v>
      </c>
      <c r="E9861" s="7">
        <v>9853</v>
      </c>
      <c r="F9861" s="14">
        <f t="shared" ca="1" si="689"/>
        <v>0.39842357579286686</v>
      </c>
      <c r="H9861" s="7">
        <v>9853</v>
      </c>
      <c r="I9861" s="14">
        <f t="shared" ca="1" si="690"/>
        <v>0.33989251196905246</v>
      </c>
      <c r="K9861" s="7">
        <v>9853</v>
      </c>
      <c r="L9861" s="14">
        <f t="shared" ca="1" si="687"/>
        <v>0.76722519669181488</v>
      </c>
      <c r="O9861" s="14"/>
      <c r="Z9861" s="7">
        <v>9853</v>
      </c>
      <c r="AA9861" s="14">
        <f ca="1">C9861+F9861+I9861+$AA$5*AA9860+$AA$6*RAND()</f>
        <v>1.440425004705443</v>
      </c>
      <c r="AF9861" s="7">
        <v>9853</v>
      </c>
      <c r="AG9861" s="14">
        <f ca="1">$AG$3*C9861+$AG$4*F9861+$AG$5*I9861</f>
        <v>0.39590586091418578</v>
      </c>
    </row>
    <row r="9862" spans="2:33" x14ac:dyDescent="0.25">
      <c r="B9862" s="7">
        <v>9854</v>
      </c>
      <c r="C9862" s="14">
        <f t="shared" ca="1" si="688"/>
        <v>-0.11810782678657852</v>
      </c>
      <c r="E9862" s="7">
        <v>9854</v>
      </c>
      <c r="F9862" s="14">
        <f t="shared" ca="1" si="689"/>
        <v>0.53028544761643426</v>
      </c>
      <c r="H9862" s="7">
        <v>9854</v>
      </c>
      <c r="I9862" s="14">
        <f t="shared" ca="1" si="690"/>
        <v>-0.35985436284139455</v>
      </c>
      <c r="K9862" s="7">
        <v>9854</v>
      </c>
      <c r="L9862" s="14">
        <f t="shared" ca="1" si="687"/>
        <v>0.42464727715799655</v>
      </c>
      <c r="O9862" s="14"/>
      <c r="Z9862" s="7">
        <v>9854</v>
      </c>
      <c r="AA9862" s="14">
        <f ca="1">C9862+F9862+I9862+$AA$5*AA9861+$AA$6*RAND()</f>
        <v>5.2323257988461214E-2</v>
      </c>
      <c r="AF9862" s="7">
        <v>9854</v>
      </c>
      <c r="AG9862" s="14">
        <f ca="1">$AG$3*C9862+$AG$4*F9862+$AG$5*I9862</f>
        <v>-8.4776762089432689E-3</v>
      </c>
    </row>
    <row r="9863" spans="2:33" x14ac:dyDescent="0.25">
      <c r="B9863" s="7">
        <v>9855</v>
      </c>
      <c r="C9863" s="14">
        <f t="shared" ca="1" si="688"/>
        <v>0.15302647830580593</v>
      </c>
      <c r="E9863" s="7">
        <v>9855</v>
      </c>
      <c r="F9863" s="14">
        <f t="shared" ca="1" si="689"/>
        <v>0.51647570321025071</v>
      </c>
      <c r="H9863" s="7">
        <v>9855</v>
      </c>
      <c r="I9863" s="14">
        <f t="shared" ca="1" si="690"/>
        <v>0.31130346154393485</v>
      </c>
      <c r="K9863" s="7">
        <v>9855</v>
      </c>
      <c r="L9863" s="14">
        <f t="shared" ca="1" si="687"/>
        <v>0.38707410023843641</v>
      </c>
      <c r="O9863" s="14"/>
      <c r="Z9863" s="7">
        <v>9855</v>
      </c>
      <c r="AA9863" s="14">
        <f ca="1">C9863+F9863+I9863+$AA$5*AA9862+$AA$6*RAND()</f>
        <v>0.98080564305999152</v>
      </c>
      <c r="AF9863" s="7">
        <v>9855</v>
      </c>
      <c r="AG9863" s="14">
        <f ca="1">$AG$3*C9863+$AG$4*F9863+$AG$5*I9863</f>
        <v>0.31006939124181032</v>
      </c>
    </row>
    <row r="9864" spans="2:33" x14ac:dyDescent="0.25">
      <c r="B9864" s="7">
        <v>9856</v>
      </c>
      <c r="C9864" s="14">
        <f t="shared" ca="1" si="688"/>
        <v>-0.11523780164171432</v>
      </c>
      <c r="E9864" s="7">
        <v>9856</v>
      </c>
      <c r="F9864" s="14">
        <f t="shared" ca="1" si="689"/>
        <v>-0.14287015429949662</v>
      </c>
      <c r="H9864" s="7">
        <v>9856</v>
      </c>
      <c r="I9864" s="14">
        <f t="shared" ca="1" si="690"/>
        <v>9.978213621318234E-2</v>
      </c>
      <c r="K9864" s="7">
        <v>9856</v>
      </c>
      <c r="L9864" s="14">
        <f t="shared" ca="1" si="687"/>
        <v>4.3648106624043143E-2</v>
      </c>
      <c r="O9864" s="14"/>
      <c r="Z9864" s="7">
        <v>9856</v>
      </c>
      <c r="AA9864" s="14">
        <f ca="1">C9864+F9864+I9864+$AA$5*AA9863+$AA$6*RAND()</f>
        <v>-0.15832581972802862</v>
      </c>
      <c r="AF9864" s="7">
        <v>9856</v>
      </c>
      <c r="AG9864" s="14">
        <f ca="1">$AG$3*C9864+$AG$4*F9864+$AG$5*I9864</f>
        <v>-2.5995752132918916E-2</v>
      </c>
    </row>
    <row r="9865" spans="2:33" x14ac:dyDescent="0.25">
      <c r="B9865" s="7">
        <v>9857</v>
      </c>
      <c r="C9865" s="14">
        <f t="shared" ca="1" si="688"/>
        <v>-0.18056581586615436</v>
      </c>
      <c r="E9865" s="7">
        <v>9857</v>
      </c>
      <c r="F9865" s="14">
        <f t="shared" ca="1" si="689"/>
        <v>-0.37300063387538374</v>
      </c>
      <c r="H9865" s="7">
        <v>9857</v>
      </c>
      <c r="I9865" s="14">
        <f t="shared" ca="1" si="690"/>
        <v>-0.21429208384215515</v>
      </c>
      <c r="K9865" s="7">
        <v>9857</v>
      </c>
      <c r="L9865" s="14">
        <f t="shared" ca="1" si="687"/>
        <v>0.21765458392826129</v>
      </c>
      <c r="O9865" s="14"/>
      <c r="Z9865" s="7">
        <v>9857</v>
      </c>
      <c r="AA9865" s="14">
        <f ca="1">C9865+F9865+I9865+$AA$5*AA9864+$AA$6*RAND()</f>
        <v>-0.76785853358369327</v>
      </c>
      <c r="AF9865" s="7">
        <v>9857</v>
      </c>
      <c r="AG9865" s="14">
        <f ca="1">$AG$3*C9865+$AG$4*F9865+$AG$5*I9865</f>
        <v>-0.23373018687270802</v>
      </c>
    </row>
    <row r="9866" spans="2:33" x14ac:dyDescent="0.25">
      <c r="B9866" s="7">
        <v>9858</v>
      </c>
      <c r="C9866" s="14">
        <f t="shared" ca="1" si="688"/>
        <v>-0.26089003126484367</v>
      </c>
      <c r="E9866" s="7">
        <v>9858</v>
      </c>
      <c r="F9866" s="14">
        <f t="shared" ca="1" si="689"/>
        <v>0.80509847661150724</v>
      </c>
      <c r="H9866" s="7">
        <v>9858</v>
      </c>
      <c r="I9866" s="14">
        <f t="shared" ca="1" si="690"/>
        <v>9.852163105407083E-3</v>
      </c>
      <c r="K9866" s="7">
        <v>9858</v>
      </c>
      <c r="L9866" s="14">
        <f t="shared" ref="L9866:L9929" ca="1" si="691">C9866^2+F9866^2+I9866^2</f>
        <v>0.71634423057339636</v>
      </c>
      <c r="O9866" s="14"/>
      <c r="Z9866" s="7">
        <v>9858</v>
      </c>
      <c r="AA9866" s="14">
        <f ca="1">C9866+F9866+I9866+$AA$5*AA9865+$AA$6*RAND()</f>
        <v>0.55406060845207061</v>
      </c>
      <c r="AF9866" s="7">
        <v>9858</v>
      </c>
      <c r="AG9866" s="14">
        <f ca="1">$AG$3*C9866+$AG$4*F9866+$AG$5*I9866</f>
        <v>0.19329240197264627</v>
      </c>
    </row>
    <row r="9867" spans="2:33" x14ac:dyDescent="0.25">
      <c r="B9867" s="7">
        <v>9859</v>
      </c>
      <c r="C9867" s="14">
        <f t="shared" ref="C9867:C9930" ca="1" si="692">_xlfn.NORM.INV(RAND(),$C$3,$C$4)+($C$5*C9866)+($C$6*RAND())</f>
        <v>0.61162288774510176</v>
      </c>
      <c r="E9867" s="7">
        <v>9859</v>
      </c>
      <c r="F9867" s="14">
        <f t="shared" ref="F9867:F9930" ca="1" si="693">_xlfn.NORM.INV(RAND(),$F$3,$F$4)+($F$5*F9866)+($F$6*RAND())</f>
        <v>-0.68893734693763298</v>
      </c>
      <c r="H9867" s="7">
        <v>9859</v>
      </c>
      <c r="I9867" s="14">
        <f t="shared" ref="I9867:I9930" ca="1" si="694">_xlfn.NORM.INV(RAND(),$I$3,$I$4)+($I$5*I9866)+($I$6*RAND())</f>
        <v>-0.24308191548385977</v>
      </c>
      <c r="K9867" s="7">
        <v>9859</v>
      </c>
      <c r="L9867" s="14">
        <f t="shared" ca="1" si="691"/>
        <v>0.9078060424544242</v>
      </c>
      <c r="O9867" s="14"/>
      <c r="Z9867" s="7">
        <v>9859</v>
      </c>
      <c r="AA9867" s="14">
        <f ca="1">C9867+F9867+I9867+$AA$5*AA9866+$AA$6*RAND()</f>
        <v>-0.32039637467639098</v>
      </c>
      <c r="AF9867" s="7">
        <v>9859</v>
      </c>
      <c r="AG9867" s="14">
        <f ca="1">$AG$3*C9867+$AG$4*F9867+$AG$5*I9867</f>
        <v>-0.18158939272581345</v>
      </c>
    </row>
    <row r="9868" spans="2:33" x14ac:dyDescent="0.25">
      <c r="B9868" s="7">
        <v>9860</v>
      </c>
      <c r="C9868" s="14">
        <f t="shared" ca="1" si="692"/>
        <v>0.5610396978442086</v>
      </c>
      <c r="E9868" s="7">
        <v>9860</v>
      </c>
      <c r="F9868" s="14">
        <f t="shared" ca="1" si="693"/>
        <v>-2.118223509618325E-2</v>
      </c>
      <c r="H9868" s="7">
        <v>9860</v>
      </c>
      <c r="I9868" s="14">
        <f t="shared" ca="1" si="694"/>
        <v>3.0433941323032399E-2</v>
      </c>
      <c r="K9868" s="7">
        <v>9860</v>
      </c>
      <c r="L9868" s="14">
        <f t="shared" ca="1" si="691"/>
        <v>0.31614045442524458</v>
      </c>
      <c r="O9868" s="14"/>
      <c r="Z9868" s="7">
        <v>9860</v>
      </c>
      <c r="AA9868" s="14">
        <f ca="1">C9868+F9868+I9868+$AA$5*AA9867+$AA$6*RAND()</f>
        <v>0.57029140407105783</v>
      </c>
      <c r="AF9868" s="7">
        <v>9860</v>
      </c>
      <c r="AG9868" s="14">
        <f ca="1">$AG$3*C9868+$AG$4*F9868+$AG$5*I9868</f>
        <v>0.11802684556919971</v>
      </c>
    </row>
    <row r="9869" spans="2:33" x14ac:dyDescent="0.25">
      <c r="B9869" s="7">
        <v>9861</v>
      </c>
      <c r="C9869" s="14">
        <f t="shared" ca="1" si="692"/>
        <v>0.31001008706728733</v>
      </c>
      <c r="E9869" s="7">
        <v>9861</v>
      </c>
      <c r="F9869" s="14">
        <f t="shared" ca="1" si="693"/>
        <v>0.93101558995084299</v>
      </c>
      <c r="H9869" s="7">
        <v>9861</v>
      </c>
      <c r="I9869" s="14">
        <f t="shared" ca="1" si="694"/>
        <v>-0.16524771814427699</v>
      </c>
      <c r="K9869" s="7">
        <v>9861</v>
      </c>
      <c r="L9869" s="14">
        <f t="shared" ca="1" si="691"/>
        <v>0.99020309116687366</v>
      </c>
      <c r="O9869" s="14"/>
      <c r="Z9869" s="7">
        <v>9861</v>
      </c>
      <c r="AA9869" s="14">
        <f ca="1">C9869+F9869+I9869+$AA$5*AA9868+$AA$6*RAND()</f>
        <v>1.0757779588738532</v>
      </c>
      <c r="AF9869" s="7">
        <v>9861</v>
      </c>
      <c r="AG9869" s="14">
        <f ca="1">$AG$3*C9869+$AG$4*F9869+$AG$5*I9869</f>
        <v>0.27520760714099957</v>
      </c>
    </row>
    <row r="9870" spans="2:33" x14ac:dyDescent="0.25">
      <c r="B9870" s="7">
        <v>9862</v>
      </c>
      <c r="C9870" s="14">
        <f t="shared" ca="1" si="692"/>
        <v>-1.7475105108223938E-2</v>
      </c>
      <c r="E9870" s="7">
        <v>9862</v>
      </c>
      <c r="F9870" s="14">
        <f t="shared" ca="1" si="693"/>
        <v>-4.6885262299975541E-2</v>
      </c>
      <c r="H9870" s="7">
        <v>9862</v>
      </c>
      <c r="I9870" s="14">
        <f t="shared" ca="1" si="694"/>
        <v>-7.4617033334733324E-4</v>
      </c>
      <c r="K9870" s="7">
        <v>9862</v>
      </c>
      <c r="L9870" s="14">
        <f t="shared" ca="1" si="691"/>
        <v>2.5041638896473499E-3</v>
      </c>
      <c r="O9870" s="14"/>
      <c r="Z9870" s="7">
        <v>9862</v>
      </c>
      <c r="AA9870" s="14">
        <f ca="1">C9870+F9870+I9870+$AA$5*AA9869+$AA$6*RAND()</f>
        <v>-6.5106537741546816E-2</v>
      </c>
      <c r="AF9870" s="7">
        <v>9862</v>
      </c>
      <c r="AG9870" s="14">
        <f ca="1">$AG$3*C9870+$AG$4*F9870+$AG$5*I9870</f>
        <v>-1.7859067844976383E-2</v>
      </c>
    </row>
    <row r="9871" spans="2:33" x14ac:dyDescent="0.25">
      <c r="B9871" s="7">
        <v>9863</v>
      </c>
      <c r="C9871" s="14">
        <f t="shared" ca="1" si="692"/>
        <v>9.306670814986652E-2</v>
      </c>
      <c r="E9871" s="7">
        <v>9863</v>
      </c>
      <c r="F9871" s="14">
        <f t="shared" ca="1" si="693"/>
        <v>-0.33939066731581391</v>
      </c>
      <c r="H9871" s="7">
        <v>9863</v>
      </c>
      <c r="I9871" s="14">
        <f t="shared" ca="1" si="694"/>
        <v>4.5037242568696498E-2</v>
      </c>
      <c r="K9871" s="7">
        <v>9863</v>
      </c>
      <c r="L9871" s="14">
        <f t="shared" ca="1" si="691"/>
        <v>0.12587579044511751</v>
      </c>
      <c r="O9871" s="14"/>
      <c r="Z9871" s="7">
        <v>9863</v>
      </c>
      <c r="AA9871" s="14">
        <f ca="1">C9871+F9871+I9871+$AA$5*AA9870+$AA$6*RAND()</f>
        <v>-0.20128671659725089</v>
      </c>
      <c r="AF9871" s="7">
        <v>9863</v>
      </c>
      <c r="AG9871" s="14">
        <f ca="1">$AG$3*C9871+$AG$4*F9871+$AG$5*I9871</f>
        <v>-6.518896153729227E-2</v>
      </c>
    </row>
    <row r="9872" spans="2:33" x14ac:dyDescent="0.25">
      <c r="B9872" s="7">
        <v>9864</v>
      </c>
      <c r="C9872" s="14">
        <f t="shared" ca="1" si="692"/>
        <v>5.5034495869528716E-2</v>
      </c>
      <c r="E9872" s="7">
        <v>9864</v>
      </c>
      <c r="F9872" s="14">
        <f t="shared" ca="1" si="693"/>
        <v>4.293545840406085E-2</v>
      </c>
      <c r="H9872" s="7">
        <v>9864</v>
      </c>
      <c r="I9872" s="14">
        <f t="shared" ca="1" si="694"/>
        <v>-0.14169684601039939</v>
      </c>
      <c r="K9872" s="7">
        <v>9864</v>
      </c>
      <c r="L9872" s="14">
        <f t="shared" ca="1" si="691"/>
        <v>2.4950245493274851E-2</v>
      </c>
      <c r="O9872" s="14"/>
      <c r="Z9872" s="7">
        <v>9864</v>
      </c>
      <c r="AA9872" s="14">
        <f ca="1">C9872+F9872+I9872+$AA$5*AA9871+$AA$6*RAND()</f>
        <v>-4.3726891736809825E-2</v>
      </c>
      <c r="AF9872" s="7">
        <v>9864</v>
      </c>
      <c r="AG9872" s="14">
        <f ca="1">$AG$3*C9872+$AG$4*F9872+$AG$5*I9872</f>
        <v>-3.279120170903576E-2</v>
      </c>
    </row>
    <row r="9873" spans="2:33" x14ac:dyDescent="0.25">
      <c r="B9873" s="7">
        <v>9865</v>
      </c>
      <c r="C9873" s="14">
        <f t="shared" ca="1" si="692"/>
        <v>6.6531608286250279E-2</v>
      </c>
      <c r="E9873" s="7">
        <v>9865</v>
      </c>
      <c r="F9873" s="14">
        <f t="shared" ca="1" si="693"/>
        <v>-0.63993654152333357</v>
      </c>
      <c r="H9873" s="7">
        <v>9865</v>
      </c>
      <c r="I9873" s="14">
        <f t="shared" ca="1" si="694"/>
        <v>8.8648352778111131E-2</v>
      </c>
      <c r="K9873" s="7">
        <v>9865</v>
      </c>
      <c r="L9873" s="14">
        <f t="shared" ca="1" si="691"/>
        <v>0.42180376252827273</v>
      </c>
      <c r="O9873" s="14"/>
      <c r="Z9873" s="7">
        <v>9865</v>
      </c>
      <c r="AA9873" s="14">
        <f ca="1">C9873+F9873+I9873+$AA$5*AA9872+$AA$6*RAND()</f>
        <v>-0.48475658045897219</v>
      </c>
      <c r="AF9873" s="7">
        <v>9865</v>
      </c>
      <c r="AG9873" s="14">
        <f ca="1">$AG$3*C9873+$AG$4*F9873+$AG$5*I9873</f>
        <v>-0.14321529968850552</v>
      </c>
    </row>
    <row r="9874" spans="2:33" x14ac:dyDescent="0.25">
      <c r="B9874" s="7">
        <v>9866</v>
      </c>
      <c r="C9874" s="14">
        <f t="shared" ca="1" si="692"/>
        <v>-0.45456811208863684</v>
      </c>
      <c r="E9874" s="7">
        <v>9866</v>
      </c>
      <c r="F9874" s="14">
        <f t="shared" ca="1" si="693"/>
        <v>-0.23952220577599859</v>
      </c>
      <c r="H9874" s="7">
        <v>9866</v>
      </c>
      <c r="I9874" s="14">
        <f t="shared" ca="1" si="694"/>
        <v>0.11408247978182294</v>
      </c>
      <c r="K9874" s="7">
        <v>9866</v>
      </c>
      <c r="L9874" s="14">
        <f t="shared" ca="1" si="691"/>
        <v>0.27701786778079734</v>
      </c>
      <c r="O9874" s="14"/>
      <c r="Z9874" s="7">
        <v>9866</v>
      </c>
      <c r="AA9874" s="14">
        <f ca="1">C9874+F9874+I9874+$AA$5*AA9873+$AA$6*RAND()</f>
        <v>-0.58000783808281242</v>
      </c>
      <c r="AF9874" s="7">
        <v>9866</v>
      </c>
      <c r="AG9874" s="14">
        <f ca="1">$AG$3*C9874+$AG$4*F9874+$AG$5*I9874</f>
        <v>-0.11713729223779779</v>
      </c>
    </row>
    <row r="9875" spans="2:33" x14ac:dyDescent="0.25">
      <c r="B9875" s="7">
        <v>9867</v>
      </c>
      <c r="C9875" s="14">
        <f t="shared" ca="1" si="692"/>
        <v>0.24174855538432569</v>
      </c>
      <c r="E9875" s="7">
        <v>9867</v>
      </c>
      <c r="F9875" s="14">
        <f t="shared" ca="1" si="693"/>
        <v>0.78436110910852519</v>
      </c>
      <c r="H9875" s="7">
        <v>9867</v>
      </c>
      <c r="I9875" s="14">
        <f t="shared" ca="1" si="694"/>
        <v>-7.2096149021517814E-2</v>
      </c>
      <c r="K9875" s="7">
        <v>9867</v>
      </c>
      <c r="L9875" s="14">
        <f t="shared" ca="1" si="691"/>
        <v>0.67886256821609703</v>
      </c>
      <c r="O9875" s="14"/>
      <c r="Z9875" s="7">
        <v>9867</v>
      </c>
      <c r="AA9875" s="14">
        <f ca="1">C9875+F9875+I9875+$AA$5*AA9874+$AA$6*RAND()</f>
        <v>0.95401351547133306</v>
      </c>
      <c r="AF9875" s="7">
        <v>9867</v>
      </c>
      <c r="AG9875" s="14">
        <f ca="1">$AG$3*C9875+$AG$4*F9875+$AG$5*I9875</f>
        <v>0.25481958420081557</v>
      </c>
    </row>
    <row r="9876" spans="2:33" x14ac:dyDescent="0.25">
      <c r="B9876" s="7">
        <v>9868</v>
      </c>
      <c r="C9876" s="14">
        <f t="shared" ca="1" si="692"/>
        <v>-3.3852960994060384E-2</v>
      </c>
      <c r="E9876" s="7">
        <v>9868</v>
      </c>
      <c r="F9876" s="14">
        <f t="shared" ca="1" si="693"/>
        <v>6.8213912266187893E-2</v>
      </c>
      <c r="H9876" s="7">
        <v>9868</v>
      </c>
      <c r="I9876" s="14">
        <f t="shared" ca="1" si="694"/>
        <v>0.12982949685472311</v>
      </c>
      <c r="K9876" s="7">
        <v>9868</v>
      </c>
      <c r="L9876" s="14">
        <f t="shared" ca="1" si="691"/>
        <v>2.2654859048275112E-2</v>
      </c>
      <c r="O9876" s="14"/>
      <c r="Z9876" s="7">
        <v>9868</v>
      </c>
      <c r="AA9876" s="14">
        <f ca="1">C9876+F9876+I9876+$AA$5*AA9875+$AA$6*RAND()</f>
        <v>0.16419044812685063</v>
      </c>
      <c r="AF9876" s="7">
        <v>9868</v>
      </c>
      <c r="AG9876" s="14">
        <f ca="1">$AG$3*C9876+$AG$4*F9876+$AG$5*I9876</f>
        <v>6.5625380222933544E-2</v>
      </c>
    </row>
    <row r="9877" spans="2:33" x14ac:dyDescent="0.25">
      <c r="B9877" s="7">
        <v>9869</v>
      </c>
      <c r="C9877" s="14">
        <f t="shared" ca="1" si="692"/>
        <v>0.13999144902290639</v>
      </c>
      <c r="E9877" s="7">
        <v>9869</v>
      </c>
      <c r="F9877" s="14">
        <f t="shared" ca="1" si="693"/>
        <v>0.75593317538823923</v>
      </c>
      <c r="H9877" s="7">
        <v>9869</v>
      </c>
      <c r="I9877" s="14">
        <f t="shared" ca="1" si="694"/>
        <v>-0.17538829791718741</v>
      </c>
      <c r="K9877" s="7">
        <v>9869</v>
      </c>
      <c r="L9877" s="14">
        <f t="shared" ca="1" si="691"/>
        <v>0.62179362649836756</v>
      </c>
      <c r="O9877" s="14"/>
      <c r="Z9877" s="7">
        <v>9869</v>
      </c>
      <c r="AA9877" s="14">
        <f ca="1">C9877+F9877+I9877+$AA$5*AA9876+$AA$6*RAND()</f>
        <v>0.72053632649395816</v>
      </c>
      <c r="AF9877" s="7">
        <v>9869</v>
      </c>
      <c r="AG9877" s="14">
        <f ca="1">$AG$3*C9877+$AG$4*F9877+$AG$5*I9877</f>
        <v>0.18462292325417812</v>
      </c>
    </row>
    <row r="9878" spans="2:33" x14ac:dyDescent="0.25">
      <c r="B9878" s="7">
        <v>9870</v>
      </c>
      <c r="C9878" s="14">
        <f t="shared" ca="1" si="692"/>
        <v>-0.27038982518191912</v>
      </c>
      <c r="E9878" s="7">
        <v>9870</v>
      </c>
      <c r="F9878" s="14">
        <f t="shared" ca="1" si="693"/>
        <v>-0.53917382943030767</v>
      </c>
      <c r="H9878" s="7">
        <v>9870</v>
      </c>
      <c r="I9878" s="14">
        <f t="shared" ca="1" si="694"/>
        <v>0.19670514943727574</v>
      </c>
      <c r="K9878" s="7">
        <v>9870</v>
      </c>
      <c r="L9878" s="14">
        <f t="shared" ca="1" si="691"/>
        <v>0.40251199171959229</v>
      </c>
      <c r="O9878" s="14"/>
      <c r="Z9878" s="7">
        <v>9870</v>
      </c>
      <c r="AA9878" s="14">
        <f ca="1">C9878+F9878+I9878+$AA$5*AA9877+$AA$6*RAND()</f>
        <v>-0.61285850517495111</v>
      </c>
      <c r="AF9878" s="7">
        <v>9870</v>
      </c>
      <c r="AG9878" s="14">
        <f ca="1">$AG$3*C9878+$AG$4*F9878+$AG$5*I9878</f>
        <v>-0.13714805409056582</v>
      </c>
    </row>
    <row r="9879" spans="2:33" x14ac:dyDescent="0.25">
      <c r="B9879" s="7">
        <v>9871</v>
      </c>
      <c r="C9879" s="14">
        <f t="shared" ca="1" si="692"/>
        <v>0.53993626414412599</v>
      </c>
      <c r="E9879" s="7">
        <v>9871</v>
      </c>
      <c r="F9879" s="14">
        <f t="shared" ca="1" si="693"/>
        <v>0.9834330475016122</v>
      </c>
      <c r="H9879" s="7">
        <v>9871</v>
      </c>
      <c r="I9879" s="14">
        <f t="shared" ca="1" si="694"/>
        <v>-0.40147612871602939</v>
      </c>
      <c r="K9879" s="7">
        <v>9871</v>
      </c>
      <c r="L9879" s="14">
        <f t="shared" ca="1" si="691"/>
        <v>1.4198548101850335</v>
      </c>
      <c r="O9879" s="14"/>
      <c r="Z9879" s="7">
        <v>9871</v>
      </c>
      <c r="AA9879" s="14">
        <f ca="1">C9879+F9879+I9879+$AA$5*AA9878+$AA$6*RAND()</f>
        <v>1.121893182929709</v>
      </c>
      <c r="AF9879" s="7">
        <v>9871</v>
      </c>
      <c r="AG9879" s="14">
        <f ca="1">$AG$3*C9879+$AG$4*F9879+$AG$5*I9879</f>
        <v>0.24242671559289708</v>
      </c>
    </row>
    <row r="9880" spans="2:33" x14ac:dyDescent="0.25">
      <c r="B9880" s="7">
        <v>9872</v>
      </c>
      <c r="C9880" s="14">
        <f t="shared" ca="1" si="692"/>
        <v>0.12432355215575981</v>
      </c>
      <c r="E9880" s="7">
        <v>9872</v>
      </c>
      <c r="F9880" s="14">
        <f t="shared" ca="1" si="693"/>
        <v>0.1753544522764966</v>
      </c>
      <c r="H9880" s="7">
        <v>9872</v>
      </c>
      <c r="I9880" s="14">
        <f t="shared" ca="1" si="694"/>
        <v>0.20966746392554808</v>
      </c>
      <c r="K9880" s="7">
        <v>9872</v>
      </c>
      <c r="L9880" s="14">
        <f t="shared" ca="1" si="691"/>
        <v>9.0165974982787056E-2</v>
      </c>
      <c r="O9880" s="14"/>
      <c r="Z9880" s="7">
        <v>9872</v>
      </c>
      <c r="AA9880" s="14">
        <f ca="1">C9880+F9880+I9880+$AA$5*AA9879+$AA$6*RAND()</f>
        <v>0.50934546835780448</v>
      </c>
      <c r="AF9880" s="7">
        <v>9872</v>
      </c>
      <c r="AG9880" s="14">
        <f ca="1">$AG$3*C9880+$AG$4*F9880+$AG$5*I9880</f>
        <v>0.16133803168432018</v>
      </c>
    </row>
    <row r="9881" spans="2:33" x14ac:dyDescent="0.25">
      <c r="B9881" s="7">
        <v>9873</v>
      </c>
      <c r="C9881" s="14">
        <f t="shared" ca="1" si="692"/>
        <v>0.20738251930159302</v>
      </c>
      <c r="E9881" s="7">
        <v>9873</v>
      </c>
      <c r="F9881" s="14">
        <f t="shared" ca="1" si="693"/>
        <v>-0.62856768910931637</v>
      </c>
      <c r="H9881" s="7">
        <v>9873</v>
      </c>
      <c r="I9881" s="14">
        <f t="shared" ca="1" si="694"/>
        <v>0.28749228465608639</v>
      </c>
      <c r="K9881" s="7">
        <v>9873</v>
      </c>
      <c r="L9881" s="14">
        <f t="shared" ca="1" si="691"/>
        <v>0.52075666284087796</v>
      </c>
      <c r="O9881" s="14"/>
      <c r="Z9881" s="7">
        <v>9873</v>
      </c>
      <c r="AA9881" s="14">
        <f ca="1">C9881+F9881+I9881+$AA$5*AA9880+$AA$6*RAND()</f>
        <v>-0.13369288515163696</v>
      </c>
      <c r="AF9881" s="7">
        <v>9873</v>
      </c>
      <c r="AG9881" s="14">
        <f ca="1">$AG$3*C9881+$AG$4*F9881+$AG$5*I9881</f>
        <v>-3.2096889010041749E-2</v>
      </c>
    </row>
    <row r="9882" spans="2:33" x14ac:dyDescent="0.25">
      <c r="B9882" s="7">
        <v>9874</v>
      </c>
      <c r="C9882" s="14">
        <f t="shared" ca="1" si="692"/>
        <v>9.970610282465947E-2</v>
      </c>
      <c r="E9882" s="7">
        <v>9874</v>
      </c>
      <c r="F9882" s="14">
        <f t="shared" ca="1" si="693"/>
        <v>0.66227523929872967</v>
      </c>
      <c r="H9882" s="7">
        <v>9874</v>
      </c>
      <c r="I9882" s="14">
        <f t="shared" ca="1" si="694"/>
        <v>0.11288255460711728</v>
      </c>
      <c r="K9882" s="7">
        <v>9874</v>
      </c>
      <c r="L9882" s="14">
        <f t="shared" ca="1" si="691"/>
        <v>0.46129227066330003</v>
      </c>
      <c r="O9882" s="14"/>
      <c r="Z9882" s="7">
        <v>9874</v>
      </c>
      <c r="AA9882" s="14">
        <f ca="1">C9882+F9882+I9882+$AA$5*AA9881+$AA$6*RAND()</f>
        <v>0.87486389673050646</v>
      </c>
      <c r="AF9882" s="7">
        <v>9874</v>
      </c>
      <c r="AG9882" s="14">
        <f ca="1">$AG$3*C9882+$AG$4*F9882+$AG$5*I9882</f>
        <v>0.26377681419739774</v>
      </c>
    </row>
    <row r="9883" spans="2:33" x14ac:dyDescent="0.25">
      <c r="B9883" s="7">
        <v>9875</v>
      </c>
      <c r="C9883" s="14">
        <f t="shared" ca="1" si="692"/>
        <v>-0.63314595323312317</v>
      </c>
      <c r="E9883" s="7">
        <v>9875</v>
      </c>
      <c r="F9883" s="14">
        <f t="shared" ca="1" si="693"/>
        <v>0.49851057380987057</v>
      </c>
      <c r="H9883" s="7">
        <v>9875</v>
      </c>
      <c r="I9883" s="14">
        <f t="shared" ca="1" si="694"/>
        <v>-1.6090170803067572E-2</v>
      </c>
      <c r="K9883" s="7">
        <v>9875</v>
      </c>
      <c r="L9883" s="14">
        <f t="shared" ca="1" si="691"/>
        <v>0.64964548389219845</v>
      </c>
      <c r="O9883" s="14"/>
      <c r="Z9883" s="7">
        <v>9875</v>
      </c>
      <c r="AA9883" s="14">
        <f ca="1">C9883+F9883+I9883+$AA$5*AA9882+$AA$6*RAND()</f>
        <v>-0.15072555022632017</v>
      </c>
      <c r="AF9883" s="7">
        <v>9875</v>
      </c>
      <c r="AG9883" s="14">
        <f ca="1">$AG$3*C9883+$AG$4*F9883+$AG$5*I9883</f>
        <v>1.6487913175109482E-2</v>
      </c>
    </row>
    <row r="9884" spans="2:33" x14ac:dyDescent="0.25">
      <c r="B9884" s="7">
        <v>9876</v>
      </c>
      <c r="C9884" s="14">
        <f t="shared" ca="1" si="692"/>
        <v>-0.20322997076245566</v>
      </c>
      <c r="E9884" s="7">
        <v>9876</v>
      </c>
      <c r="F9884" s="14">
        <f t="shared" ca="1" si="693"/>
        <v>0.41706666650430713</v>
      </c>
      <c r="H9884" s="7">
        <v>9876</v>
      </c>
      <c r="I9884" s="14">
        <f t="shared" ca="1" si="694"/>
        <v>-0.38881730295095573</v>
      </c>
      <c r="K9884" s="7">
        <v>9876</v>
      </c>
      <c r="L9884" s="14">
        <f t="shared" ca="1" si="691"/>
        <v>0.36642592039917882</v>
      </c>
      <c r="O9884" s="14"/>
      <c r="Z9884" s="7">
        <v>9876</v>
      </c>
      <c r="AA9884" s="14">
        <f ca="1">C9884+F9884+I9884+$AA$5*AA9883+$AA$6*RAND()</f>
        <v>-0.17498060720910427</v>
      </c>
      <c r="AF9884" s="7">
        <v>9876</v>
      </c>
      <c r="AG9884" s="14">
        <f ca="1">$AG$3*C9884+$AG$4*F9884+$AG$5*I9884</f>
        <v>-7.1052915381581302E-2</v>
      </c>
    </row>
    <row r="9885" spans="2:33" x14ac:dyDescent="0.25">
      <c r="B9885" s="7">
        <v>9877</v>
      </c>
      <c r="C9885" s="14">
        <f t="shared" ca="1" si="692"/>
        <v>-0.28256004983284072</v>
      </c>
      <c r="E9885" s="7">
        <v>9877</v>
      </c>
      <c r="F9885" s="14">
        <f t="shared" ca="1" si="693"/>
        <v>-6.7099612780337936E-2</v>
      </c>
      <c r="H9885" s="7">
        <v>9877</v>
      </c>
      <c r="I9885" s="14">
        <f t="shared" ca="1" si="694"/>
        <v>-8.7272499289073963E-2</v>
      </c>
      <c r="K9885" s="7">
        <v>9877</v>
      </c>
      <c r="L9885" s="14">
        <f t="shared" ca="1" si="691"/>
        <v>9.1959028928970121E-2</v>
      </c>
      <c r="O9885" s="14"/>
      <c r="Z9885" s="7">
        <v>9877</v>
      </c>
      <c r="AA9885" s="14">
        <f ca="1">C9885+F9885+I9885+$AA$5*AA9884+$AA$6*RAND()</f>
        <v>-0.43693216190225259</v>
      </c>
      <c r="AF9885" s="7">
        <v>9877</v>
      </c>
      <c r="AG9885" s="14">
        <f ca="1">$AG$3*C9885+$AG$4*F9885+$AG$5*I9885</f>
        <v>-0.1115508935162991</v>
      </c>
    </row>
    <row r="9886" spans="2:33" x14ac:dyDescent="0.25">
      <c r="B9886" s="7">
        <v>9878</v>
      </c>
      <c r="C9886" s="14">
        <f t="shared" ca="1" si="692"/>
        <v>6.1381310406325822E-2</v>
      </c>
      <c r="E9886" s="7">
        <v>9878</v>
      </c>
      <c r="F9886" s="14">
        <f t="shared" ca="1" si="693"/>
        <v>-0.31481751386720203</v>
      </c>
      <c r="H9886" s="7">
        <v>9878</v>
      </c>
      <c r="I9886" s="14">
        <f t="shared" ca="1" si="694"/>
        <v>8.0638248436161533E-3</v>
      </c>
      <c r="K9886" s="7">
        <v>9878</v>
      </c>
      <c r="L9886" s="14">
        <f t="shared" ca="1" si="691"/>
        <v>0.10294275757583218</v>
      </c>
      <c r="O9886" s="14"/>
      <c r="Z9886" s="7">
        <v>9878</v>
      </c>
      <c r="AA9886" s="14">
        <f ca="1">C9886+F9886+I9886+$AA$5*AA9885+$AA$6*RAND()</f>
        <v>-0.24537237861726005</v>
      </c>
      <c r="AF9886" s="7">
        <v>9878</v>
      </c>
      <c r="AG9886" s="14">
        <f ca="1">$AG$3*C9886+$AG$4*F9886+$AG$5*I9886</f>
        <v>-7.8943462141448983E-2</v>
      </c>
    </row>
    <row r="9887" spans="2:33" x14ac:dyDescent="0.25">
      <c r="B9887" s="7">
        <v>9879</v>
      </c>
      <c r="C9887" s="14">
        <f t="shared" ca="1" si="692"/>
        <v>0.11658377686448509</v>
      </c>
      <c r="E9887" s="7">
        <v>9879</v>
      </c>
      <c r="F9887" s="14">
        <f t="shared" ca="1" si="693"/>
        <v>4.9365267826174529E-2</v>
      </c>
      <c r="H9887" s="7">
        <v>9879</v>
      </c>
      <c r="I9887" s="14">
        <f t="shared" ca="1" si="694"/>
        <v>-0.23134807584460348</v>
      </c>
      <c r="K9887" s="7">
        <v>9879</v>
      </c>
      <c r="L9887" s="14">
        <f t="shared" ca="1" si="691"/>
        <v>6.9550638892538402E-2</v>
      </c>
      <c r="O9887" s="14"/>
      <c r="Z9887" s="7">
        <v>9879</v>
      </c>
      <c r="AA9887" s="14">
        <f ca="1">C9887+F9887+I9887+$AA$5*AA9886+$AA$6*RAND()</f>
        <v>-6.5399031153943854E-2</v>
      </c>
      <c r="AF9887" s="7">
        <v>9879</v>
      </c>
      <c r="AG9887" s="14">
        <f ca="1">$AG$3*C9887+$AG$4*F9887+$AG$5*I9887</f>
        <v>-5.441289461709202E-2</v>
      </c>
    </row>
    <row r="9888" spans="2:33" x14ac:dyDescent="0.25">
      <c r="B9888" s="7">
        <v>9880</v>
      </c>
      <c r="C9888" s="14">
        <f t="shared" ca="1" si="692"/>
        <v>0.27144564534621679</v>
      </c>
      <c r="E9888" s="7">
        <v>9880</v>
      </c>
      <c r="F9888" s="14">
        <f t="shared" ca="1" si="693"/>
        <v>0.74822100997514385</v>
      </c>
      <c r="H9888" s="7">
        <v>9880</v>
      </c>
      <c r="I9888" s="14">
        <f t="shared" ca="1" si="694"/>
        <v>-9.8992369704418451E-2</v>
      </c>
      <c r="K9888" s="7">
        <v>9880</v>
      </c>
      <c r="L9888" s="14">
        <f t="shared" ca="1" si="691"/>
        <v>0.64331690740534475</v>
      </c>
      <c r="O9888" s="14"/>
      <c r="Z9888" s="7">
        <v>9880</v>
      </c>
      <c r="AA9888" s="14">
        <f ca="1">C9888+F9888+I9888+$AA$5*AA9887+$AA$6*RAND()</f>
        <v>0.9206742856169422</v>
      </c>
      <c r="AF9888" s="7">
        <v>9880</v>
      </c>
      <c r="AG9888" s="14">
        <f ca="1">$AG$3*C9888+$AG$4*F9888+$AG$5*I9888</f>
        <v>0.23915848418001912</v>
      </c>
    </row>
    <row r="9889" spans="2:33" x14ac:dyDescent="0.25">
      <c r="B9889" s="7">
        <v>9881</v>
      </c>
      <c r="C9889" s="14">
        <f t="shared" ca="1" si="692"/>
        <v>-0.10099609386781234</v>
      </c>
      <c r="E9889" s="7">
        <v>9881</v>
      </c>
      <c r="F9889" s="14">
        <f t="shared" ca="1" si="693"/>
        <v>-0.34552119732856512</v>
      </c>
      <c r="H9889" s="7">
        <v>9881</v>
      </c>
      <c r="I9889" s="14">
        <f t="shared" ca="1" si="694"/>
        <v>-0.15639540063964602</v>
      </c>
      <c r="K9889" s="7">
        <v>9881</v>
      </c>
      <c r="L9889" s="14">
        <f t="shared" ca="1" si="691"/>
        <v>0.15404463012115657</v>
      </c>
      <c r="O9889" s="14"/>
      <c r="Z9889" s="7">
        <v>9881</v>
      </c>
      <c r="AA9889" s="14">
        <f ca="1">C9889+F9889+I9889+$AA$5*AA9888+$AA$6*RAND()</f>
        <v>-0.60291269183602347</v>
      </c>
      <c r="AF9889" s="7">
        <v>9881</v>
      </c>
      <c r="AG9889" s="14">
        <f ca="1">$AG$3*C9889+$AG$4*F9889+$AG$5*I9889</f>
        <v>-0.1864137382279904</v>
      </c>
    </row>
    <row r="9890" spans="2:33" x14ac:dyDescent="0.25">
      <c r="B9890" s="7">
        <v>9882</v>
      </c>
      <c r="C9890" s="14">
        <f t="shared" ca="1" si="692"/>
        <v>-0.2383650617229838</v>
      </c>
      <c r="E9890" s="7">
        <v>9882</v>
      </c>
      <c r="F9890" s="14">
        <f t="shared" ca="1" si="693"/>
        <v>0.59872981179435514</v>
      </c>
      <c r="H9890" s="7">
        <v>9882</v>
      </c>
      <c r="I9890" s="14">
        <f t="shared" ca="1" si="694"/>
        <v>5.3628892318445739E-2</v>
      </c>
      <c r="K9890" s="7">
        <v>9882</v>
      </c>
      <c r="L9890" s="14">
        <f t="shared" ca="1" si="691"/>
        <v>0.41817134827280922</v>
      </c>
      <c r="O9890" s="14"/>
      <c r="Z9890" s="7">
        <v>9882</v>
      </c>
      <c r="AA9890" s="14">
        <f ca="1">C9890+F9890+I9890+$AA$5*AA9889+$AA$6*RAND()</f>
        <v>0.41399364238981712</v>
      </c>
      <c r="AF9890" s="7">
        <v>9882</v>
      </c>
      <c r="AG9890" s="14">
        <f ca="1">$AG$3*C9890+$AG$4*F9890+$AG$5*I9890</f>
        <v>0.15339748812108808</v>
      </c>
    </row>
    <row r="9891" spans="2:33" x14ac:dyDescent="0.25">
      <c r="B9891" s="7">
        <v>9883</v>
      </c>
      <c r="C9891" s="14">
        <f t="shared" ca="1" si="692"/>
        <v>0.28541393374433655</v>
      </c>
      <c r="E9891" s="7">
        <v>9883</v>
      </c>
      <c r="F9891" s="14">
        <f t="shared" ca="1" si="693"/>
        <v>-0.75486572815973729</v>
      </c>
      <c r="H9891" s="7">
        <v>9883</v>
      </c>
      <c r="I9891" s="14">
        <f t="shared" ca="1" si="694"/>
        <v>-2.3728125940749408E-2</v>
      </c>
      <c r="K9891" s="7">
        <v>9883</v>
      </c>
      <c r="L9891" s="14">
        <f t="shared" ca="1" si="691"/>
        <v>0.65184640508620706</v>
      </c>
      <c r="O9891" s="14"/>
      <c r="Z9891" s="7">
        <v>9883</v>
      </c>
      <c r="AA9891" s="14">
        <f ca="1">C9891+F9891+I9891+$AA$5*AA9890+$AA$6*RAND()</f>
        <v>-0.49317992035615016</v>
      </c>
      <c r="AF9891" s="7">
        <v>9883</v>
      </c>
      <c r="AG9891" s="14">
        <f ca="1">$AG$3*C9891+$AG$4*F9891+$AG$5*I9891</f>
        <v>-0.17886818207535365</v>
      </c>
    </row>
    <row r="9892" spans="2:33" x14ac:dyDescent="0.25">
      <c r="B9892" s="7">
        <v>9884</v>
      </c>
      <c r="C9892" s="14">
        <f t="shared" ca="1" si="692"/>
        <v>0.68756405002002874</v>
      </c>
      <c r="E9892" s="7">
        <v>9884</v>
      </c>
      <c r="F9892" s="14">
        <f t="shared" ca="1" si="693"/>
        <v>0.45264790965151858</v>
      </c>
      <c r="H9892" s="7">
        <v>9884</v>
      </c>
      <c r="I9892" s="14">
        <f t="shared" ca="1" si="694"/>
        <v>-0.11048046862597753</v>
      </c>
      <c r="K9892" s="7">
        <v>9884</v>
      </c>
      <c r="L9892" s="14">
        <f t="shared" ca="1" si="691"/>
        <v>0.68984038693964944</v>
      </c>
      <c r="O9892" s="14"/>
      <c r="Z9892" s="7">
        <v>9884</v>
      </c>
      <c r="AA9892" s="14">
        <f ca="1">C9892+F9892+I9892+$AA$5*AA9891+$AA$6*RAND()</f>
        <v>1.0297314910455699</v>
      </c>
      <c r="AF9892" s="7">
        <v>9884</v>
      </c>
      <c r="AG9892" s="14">
        <f ca="1">$AG$3*C9892+$AG$4*F9892+$AG$5*I9892</f>
        <v>0.2291149954490703</v>
      </c>
    </row>
    <row r="9893" spans="2:33" x14ac:dyDescent="0.25">
      <c r="B9893" s="7">
        <v>9885</v>
      </c>
      <c r="C9893" s="14">
        <f t="shared" ca="1" si="692"/>
        <v>0.38724827639246606</v>
      </c>
      <c r="E9893" s="7">
        <v>9885</v>
      </c>
      <c r="F9893" s="14">
        <f t="shared" ca="1" si="693"/>
        <v>-0.48143986082533702</v>
      </c>
      <c r="H9893" s="7">
        <v>9885</v>
      </c>
      <c r="I9893" s="14">
        <f t="shared" ca="1" si="694"/>
        <v>0.10362478916108468</v>
      </c>
      <c r="K9893" s="7">
        <v>9885</v>
      </c>
      <c r="L9893" s="14">
        <f t="shared" ca="1" si="691"/>
        <v>0.39248366408913493</v>
      </c>
      <c r="O9893" s="14"/>
      <c r="Z9893" s="7">
        <v>9885</v>
      </c>
      <c r="AA9893" s="14">
        <f ca="1">C9893+F9893+I9893+$AA$5*AA9892+$AA$6*RAND()</f>
        <v>9.433204728213726E-3</v>
      </c>
      <c r="AF9893" s="7">
        <v>9885</v>
      </c>
      <c r="AG9893" s="14">
        <f ca="1">$AG$3*C9893+$AG$4*F9893+$AG$5*I9893</f>
        <v>-2.5532387304674012E-2</v>
      </c>
    </row>
    <row r="9894" spans="2:33" x14ac:dyDescent="0.25">
      <c r="B9894" s="7">
        <v>9886</v>
      </c>
      <c r="C9894" s="14">
        <f t="shared" ca="1" si="692"/>
        <v>0.41269840069826097</v>
      </c>
      <c r="E9894" s="7">
        <v>9886</v>
      </c>
      <c r="F9894" s="14">
        <f t="shared" ca="1" si="693"/>
        <v>-0.44036214203087004</v>
      </c>
      <c r="H9894" s="7">
        <v>9886</v>
      </c>
      <c r="I9894" s="14">
        <f t="shared" ca="1" si="694"/>
        <v>4.5115512133304725E-2</v>
      </c>
      <c r="K9894" s="7">
        <v>9886</v>
      </c>
      <c r="L9894" s="14">
        <f t="shared" ca="1" si="691"/>
        <v>0.36627419550796886</v>
      </c>
      <c r="O9894" s="14"/>
      <c r="Z9894" s="7">
        <v>9886</v>
      </c>
      <c r="AA9894" s="14">
        <f ca="1">C9894+F9894+I9894+$AA$5*AA9893+$AA$6*RAND()</f>
        <v>1.7451770800695654E-2</v>
      </c>
      <c r="AF9894" s="7">
        <v>9886</v>
      </c>
      <c r="AG9894" s="14">
        <f ca="1">$AG$3*C9894+$AG$4*F9894+$AG$5*I9894</f>
        <v>-3.1522757616286909E-2</v>
      </c>
    </row>
    <row r="9895" spans="2:33" x14ac:dyDescent="0.25">
      <c r="B9895" s="7">
        <v>9887</v>
      </c>
      <c r="C9895" s="14">
        <f t="shared" ca="1" si="692"/>
        <v>0.57435174380571175</v>
      </c>
      <c r="E9895" s="7">
        <v>9887</v>
      </c>
      <c r="F9895" s="14">
        <f t="shared" ca="1" si="693"/>
        <v>0.94435611915037487</v>
      </c>
      <c r="H9895" s="7">
        <v>9887</v>
      </c>
      <c r="I9895" s="14">
        <f t="shared" ca="1" si="694"/>
        <v>-0.24443860090947989</v>
      </c>
      <c r="K9895" s="7">
        <v>9887</v>
      </c>
      <c r="L9895" s="14">
        <f t="shared" ca="1" si="691"/>
        <v>1.281438635004003</v>
      </c>
      <c r="O9895" s="14"/>
      <c r="Z9895" s="7">
        <v>9887</v>
      </c>
      <c r="AA9895" s="14">
        <f ca="1">C9895+F9895+I9895+$AA$5*AA9894+$AA$6*RAND()</f>
        <v>1.2742692620466067</v>
      </c>
      <c r="AF9895" s="7">
        <v>9887</v>
      </c>
      <c r="AG9895" s="14">
        <f ca="1">$AG$3*C9895+$AG$4*F9895+$AG$5*I9895</f>
        <v>0.3004017441424629</v>
      </c>
    </row>
    <row r="9896" spans="2:33" x14ac:dyDescent="0.25">
      <c r="B9896" s="7">
        <v>9888</v>
      </c>
      <c r="C9896" s="14">
        <f t="shared" ca="1" si="692"/>
        <v>-0.20098683594885633</v>
      </c>
      <c r="E9896" s="7">
        <v>9888</v>
      </c>
      <c r="F9896" s="14">
        <f t="shared" ca="1" si="693"/>
        <v>1.9842246220604223E-2</v>
      </c>
      <c r="H9896" s="7">
        <v>9888</v>
      </c>
      <c r="I9896" s="14">
        <f t="shared" ca="1" si="694"/>
        <v>5.3597461728875945E-2</v>
      </c>
      <c r="K9896" s="7">
        <v>9888</v>
      </c>
      <c r="L9896" s="14">
        <f t="shared" ca="1" si="691"/>
        <v>4.3662110863589891E-2</v>
      </c>
      <c r="O9896" s="14"/>
      <c r="Z9896" s="7">
        <v>9888</v>
      </c>
      <c r="AA9896" s="14">
        <f ca="1">C9896+F9896+I9896+$AA$5*AA9895+$AA$6*RAND()</f>
        <v>-0.12754712799937615</v>
      </c>
      <c r="AF9896" s="7">
        <v>9888</v>
      </c>
      <c r="AG9896" s="14">
        <f ca="1">$AG$3*C9896+$AG$4*F9896+$AG$5*I9896</f>
        <v>-1.2805708632039621E-2</v>
      </c>
    </row>
    <row r="9897" spans="2:33" x14ac:dyDescent="0.25">
      <c r="B9897" s="7">
        <v>9889</v>
      </c>
      <c r="C9897" s="14">
        <f t="shared" ca="1" si="692"/>
        <v>-0.53935728207407174</v>
      </c>
      <c r="E9897" s="7">
        <v>9889</v>
      </c>
      <c r="F9897" s="14">
        <f t="shared" ca="1" si="693"/>
        <v>-9.0423202947340825E-2</v>
      </c>
      <c r="H9897" s="7">
        <v>9889</v>
      </c>
      <c r="I9897" s="14">
        <f t="shared" ca="1" si="694"/>
        <v>2.7459716640448037E-2</v>
      </c>
      <c r="K9897" s="7">
        <v>9889</v>
      </c>
      <c r="L9897" s="14">
        <f t="shared" ca="1" si="691"/>
        <v>0.29983666939555942</v>
      </c>
      <c r="O9897" s="14"/>
      <c r="Z9897" s="7">
        <v>9889</v>
      </c>
      <c r="AA9897" s="14">
        <f ca="1">C9897+F9897+I9897+$AA$5*AA9896+$AA$6*RAND()</f>
        <v>-0.6023207683809646</v>
      </c>
      <c r="AF9897" s="7">
        <v>9889</v>
      </c>
      <c r="AG9897" s="14">
        <f ca="1">$AG$3*C9897+$AG$4*F9897+$AG$5*I9897</f>
        <v>-0.12401453064283738</v>
      </c>
    </row>
    <row r="9898" spans="2:33" x14ac:dyDescent="0.25">
      <c r="B9898" s="7">
        <v>9890</v>
      </c>
      <c r="C9898" s="14">
        <f t="shared" ca="1" si="692"/>
        <v>-0.51840074419586935</v>
      </c>
      <c r="E9898" s="7">
        <v>9890</v>
      </c>
      <c r="F9898" s="14">
        <f t="shared" ca="1" si="693"/>
        <v>0.28572126681837351</v>
      </c>
      <c r="H9898" s="7">
        <v>9890</v>
      </c>
      <c r="I9898" s="14">
        <f t="shared" ca="1" si="694"/>
        <v>0.45039418577788487</v>
      </c>
      <c r="K9898" s="7">
        <v>9890</v>
      </c>
      <c r="L9898" s="14">
        <f t="shared" ca="1" si="691"/>
        <v>0.55323089647765122</v>
      </c>
      <c r="O9898" s="14"/>
      <c r="Z9898" s="7">
        <v>9890</v>
      </c>
      <c r="AA9898" s="14">
        <f ca="1">C9898+F9898+I9898+$AA$5*AA9897+$AA$6*RAND()</f>
        <v>0.21771470840038903</v>
      </c>
      <c r="AF9898" s="7">
        <v>9890</v>
      </c>
      <c r="AG9898" s="14">
        <f ca="1">$AG$3*C9898+$AG$4*F9898+$AG$5*I9898</f>
        <v>0.16219390551749213</v>
      </c>
    </row>
    <row r="9899" spans="2:33" x14ac:dyDescent="0.25">
      <c r="B9899" s="7">
        <v>9891</v>
      </c>
      <c r="C9899" s="14">
        <f t="shared" ca="1" si="692"/>
        <v>0.37648525994793519</v>
      </c>
      <c r="E9899" s="7">
        <v>9891</v>
      </c>
      <c r="F9899" s="14">
        <f t="shared" ca="1" si="693"/>
        <v>0.23929853927874872</v>
      </c>
      <c r="H9899" s="7">
        <v>9891</v>
      </c>
      <c r="I9899" s="14">
        <f t="shared" ca="1" si="694"/>
        <v>-0.24336748611040193</v>
      </c>
      <c r="K9899" s="7">
        <v>9891</v>
      </c>
      <c r="L9899" s="14">
        <f t="shared" ca="1" si="691"/>
        <v>0.25823267515470388</v>
      </c>
      <c r="O9899" s="14"/>
      <c r="Z9899" s="7">
        <v>9891</v>
      </c>
      <c r="AA9899" s="14">
        <f ca="1">C9899+F9899+I9899+$AA$5*AA9898+$AA$6*RAND()</f>
        <v>0.37241631311628198</v>
      </c>
      <c r="AF9899" s="7">
        <v>9891</v>
      </c>
      <c r="AG9899" s="14">
        <f ca="1">$AG$3*C9899+$AG$4*F9899+$AG$5*I9899</f>
        <v>4.9739619329050855E-2</v>
      </c>
    </row>
    <row r="9900" spans="2:33" x14ac:dyDescent="0.25">
      <c r="B9900" s="7">
        <v>9892</v>
      </c>
      <c r="C9900" s="14">
        <f t="shared" ca="1" si="692"/>
        <v>7.4637868492821821E-2</v>
      </c>
      <c r="E9900" s="7">
        <v>9892</v>
      </c>
      <c r="F9900" s="14">
        <f t="shared" ca="1" si="693"/>
        <v>6.1539481600619672E-2</v>
      </c>
      <c r="H9900" s="7">
        <v>9892</v>
      </c>
      <c r="I9900" s="14">
        <f t="shared" ca="1" si="694"/>
        <v>8.7155578828595662E-2</v>
      </c>
      <c r="K9900" s="7">
        <v>9892</v>
      </c>
      <c r="L9900" s="14">
        <f t="shared" ca="1" si="691"/>
        <v>1.6954014129772325E-2</v>
      </c>
      <c r="O9900" s="14"/>
      <c r="Z9900" s="7">
        <v>9892</v>
      </c>
      <c r="AA9900" s="14">
        <f ca="1">C9900+F9900+I9900+$AA$5*AA9899+$AA$6*RAND()</f>
        <v>0.22333292892203715</v>
      </c>
      <c r="AF9900" s="7">
        <v>9892</v>
      </c>
      <c r="AG9900" s="14">
        <f ca="1">$AG$3*C9900+$AG$4*F9900+$AG$5*I9900</f>
        <v>6.8251649710188544E-2</v>
      </c>
    </row>
    <row r="9901" spans="2:33" x14ac:dyDescent="0.25">
      <c r="B9901" s="7">
        <v>9893</v>
      </c>
      <c r="C9901" s="14">
        <f t="shared" ca="1" si="692"/>
        <v>0.14198738088154975</v>
      </c>
      <c r="E9901" s="7">
        <v>9893</v>
      </c>
      <c r="F9901" s="14">
        <f t="shared" ca="1" si="693"/>
        <v>-0.14919144149174848</v>
      </c>
      <c r="H9901" s="7">
        <v>9893</v>
      </c>
      <c r="I9901" s="14">
        <f t="shared" ca="1" si="694"/>
        <v>-0.16655071792216397</v>
      </c>
      <c r="K9901" s="7">
        <v>9893</v>
      </c>
      <c r="L9901" s="14">
        <f t="shared" ca="1" si="691"/>
        <v>7.0157644184376311E-2</v>
      </c>
      <c r="O9901" s="14"/>
      <c r="Z9901" s="7">
        <v>9893</v>
      </c>
      <c r="AA9901" s="14">
        <f ca="1">C9901+F9901+I9901+$AA$5*AA9900+$AA$6*RAND()</f>
        <v>-0.17375477853236271</v>
      </c>
      <c r="AF9901" s="7">
        <v>9893</v>
      </c>
      <c r="AG9901" s="14">
        <f ca="1">$AG$3*C9901+$AG$4*F9901+$AG$5*I9901</f>
        <v>-8.2980243440080176E-2</v>
      </c>
    </row>
    <row r="9902" spans="2:33" x14ac:dyDescent="0.25">
      <c r="B9902" s="7">
        <v>9894</v>
      </c>
      <c r="C9902" s="14">
        <f t="shared" ca="1" si="692"/>
        <v>0.59373298608673064</v>
      </c>
      <c r="E9902" s="7">
        <v>9894</v>
      </c>
      <c r="F9902" s="14">
        <f t="shared" ca="1" si="693"/>
        <v>-0.3651657959612073</v>
      </c>
      <c r="H9902" s="7">
        <v>9894</v>
      </c>
      <c r="I9902" s="14">
        <f t="shared" ca="1" si="694"/>
        <v>0.16872434232873795</v>
      </c>
      <c r="K9902" s="7">
        <v>9894</v>
      </c>
      <c r="L9902" s="14">
        <f t="shared" ca="1" si="691"/>
        <v>0.51433282100171307</v>
      </c>
      <c r="O9902" s="14"/>
      <c r="Z9902" s="7">
        <v>9894</v>
      </c>
      <c r="AA9902" s="14">
        <f ca="1">C9902+F9902+I9902+$AA$5*AA9901+$AA$6*RAND()</f>
        <v>0.3972915324542613</v>
      </c>
      <c r="AF9902" s="7">
        <v>9894</v>
      </c>
      <c r="AG9902" s="14">
        <f ca="1">$AG$3*C9902+$AG$4*F9902+$AG$5*I9902</f>
        <v>7.6686595360479129E-2</v>
      </c>
    </row>
    <row r="9903" spans="2:33" x14ac:dyDescent="0.25">
      <c r="B9903" s="7">
        <v>9895</v>
      </c>
      <c r="C9903" s="14">
        <f t="shared" ca="1" si="692"/>
        <v>0.20279973104553342</v>
      </c>
      <c r="E9903" s="7">
        <v>9895</v>
      </c>
      <c r="F9903" s="14">
        <f t="shared" ca="1" si="693"/>
        <v>-0.61453707372562993</v>
      </c>
      <c r="H9903" s="7">
        <v>9895</v>
      </c>
      <c r="I9903" s="14">
        <f t="shared" ca="1" si="694"/>
        <v>5.5546683953072634E-2</v>
      </c>
      <c r="K9903" s="7">
        <v>9895</v>
      </c>
      <c r="L9903" s="14">
        <f t="shared" ca="1" si="691"/>
        <v>0.42186897999358353</v>
      </c>
      <c r="O9903" s="14"/>
      <c r="Z9903" s="7">
        <v>9895</v>
      </c>
      <c r="AA9903" s="14">
        <f ca="1">C9903+F9903+I9903+$AA$5*AA9902+$AA$6*RAND()</f>
        <v>-0.35619065872702393</v>
      </c>
      <c r="AF9903" s="7">
        <v>9895</v>
      </c>
      <c r="AG9903" s="14">
        <f ca="1">$AG$3*C9903+$AG$4*F9903+$AG$5*I9903</f>
        <v>-0.12158250232735324</v>
      </c>
    </row>
    <row r="9904" spans="2:33" x14ac:dyDescent="0.25">
      <c r="B9904" s="7">
        <v>9896</v>
      </c>
      <c r="C9904" s="14">
        <f t="shared" ca="1" si="692"/>
        <v>-7.0292791238563537E-2</v>
      </c>
      <c r="E9904" s="7">
        <v>9896</v>
      </c>
      <c r="F9904" s="14">
        <f t="shared" ca="1" si="693"/>
        <v>-0.14578756586544436</v>
      </c>
      <c r="H9904" s="7">
        <v>9896</v>
      </c>
      <c r="I9904" s="14">
        <f t="shared" ca="1" si="694"/>
        <v>0.14368329465861124</v>
      </c>
      <c r="K9904" s="7">
        <v>9896</v>
      </c>
      <c r="L9904" s="14">
        <f t="shared" ca="1" si="691"/>
        <v>4.6839980025032854E-2</v>
      </c>
      <c r="O9904" s="14"/>
      <c r="Z9904" s="7">
        <v>9896</v>
      </c>
      <c r="AA9904" s="14">
        <f ca="1">C9904+F9904+I9904+$AA$5*AA9903+$AA$6*RAND()</f>
        <v>-7.2397062445396676E-2</v>
      </c>
      <c r="AF9904" s="7">
        <v>9896</v>
      </c>
      <c r="AG9904" s="14">
        <f ca="1">$AG$3*C9904+$AG$4*F9904+$AG$5*I9904</f>
        <v>-3.2151014390151972E-4</v>
      </c>
    </row>
    <row r="9905" spans="2:33" x14ac:dyDescent="0.25">
      <c r="B9905" s="7">
        <v>9897</v>
      </c>
      <c r="C9905" s="14">
        <f t="shared" ca="1" si="692"/>
        <v>-3.529672942742932E-2</v>
      </c>
      <c r="E9905" s="7">
        <v>9897</v>
      </c>
      <c r="F9905" s="14">
        <f t="shared" ca="1" si="693"/>
        <v>0.17451387454808276</v>
      </c>
      <c r="H9905" s="7">
        <v>9897</v>
      </c>
      <c r="I9905" s="14">
        <f t="shared" ca="1" si="694"/>
        <v>-9.6196138277233459E-2</v>
      </c>
      <c r="K9905" s="7">
        <v>9897</v>
      </c>
      <c r="L9905" s="14">
        <f t="shared" ca="1" si="691"/>
        <v>4.0954648537509741E-2</v>
      </c>
      <c r="O9905" s="14"/>
      <c r="Z9905" s="7">
        <v>9897</v>
      </c>
      <c r="AA9905" s="14">
        <f ca="1">C9905+F9905+I9905+$AA$5*AA9904+$AA$6*RAND()</f>
        <v>4.3021006843419987E-2</v>
      </c>
      <c r="AF9905" s="7">
        <v>9897</v>
      </c>
      <c r="AG9905" s="14">
        <f ca="1">$AG$3*C9905+$AG$4*F9905+$AG$5*I9905</f>
        <v>6.8163611680455705E-3</v>
      </c>
    </row>
    <row r="9906" spans="2:33" x14ac:dyDescent="0.25">
      <c r="B9906" s="7">
        <v>9898</v>
      </c>
      <c r="C9906" s="14">
        <f t="shared" ca="1" si="692"/>
        <v>0.29906496924811338</v>
      </c>
      <c r="E9906" s="7">
        <v>9898</v>
      </c>
      <c r="F9906" s="14">
        <f t="shared" ca="1" si="693"/>
        <v>-0.33514632752753731</v>
      </c>
      <c r="H9906" s="7">
        <v>9898</v>
      </c>
      <c r="I9906" s="14">
        <f t="shared" ca="1" si="694"/>
        <v>-0.30557673681948705</v>
      </c>
      <c r="K9906" s="7">
        <v>9898</v>
      </c>
      <c r="L9906" s="14">
        <f t="shared" ca="1" si="691"/>
        <v>0.29514005877181637</v>
      </c>
      <c r="O9906" s="14"/>
      <c r="Z9906" s="7">
        <v>9898</v>
      </c>
      <c r="AA9906" s="14">
        <f ca="1">C9906+F9906+I9906+$AA$5*AA9905+$AA$6*RAND()</f>
        <v>-0.34165809509891099</v>
      </c>
      <c r="AF9906" s="7">
        <v>9898</v>
      </c>
      <c r="AG9906" s="14">
        <f ca="1">$AG$3*C9906+$AG$4*F9906+$AG$5*I9906</f>
        <v>-0.16296159913643335</v>
      </c>
    </row>
    <row r="9907" spans="2:33" x14ac:dyDescent="0.25">
      <c r="B9907" s="7">
        <v>9899</v>
      </c>
      <c r="C9907" s="14">
        <f t="shared" ca="1" si="692"/>
        <v>3.7858278889751566E-2</v>
      </c>
      <c r="E9907" s="7">
        <v>9899</v>
      </c>
      <c r="F9907" s="14">
        <f t="shared" ca="1" si="693"/>
        <v>-0.2379808394441873</v>
      </c>
      <c r="H9907" s="7">
        <v>9899</v>
      </c>
      <c r="I9907" s="14">
        <f t="shared" ca="1" si="694"/>
        <v>-6.6681208773628653E-2</v>
      </c>
      <c r="K9907" s="7">
        <v>9899</v>
      </c>
      <c r="L9907" s="14">
        <f t="shared" ca="1" si="691"/>
        <v>6.2514512826566504E-2</v>
      </c>
      <c r="O9907" s="14"/>
      <c r="Z9907" s="7">
        <v>9899</v>
      </c>
      <c r="AA9907" s="14">
        <f ca="1">C9907+F9907+I9907+$AA$5*AA9906+$AA$6*RAND()</f>
        <v>-0.26680376932806438</v>
      </c>
      <c r="AF9907" s="7">
        <v>9899</v>
      </c>
      <c r="AG9907" s="14">
        <f ca="1">$AG$3*C9907+$AG$4*F9907+$AG$5*I9907</f>
        <v>-9.0495079564757344E-2</v>
      </c>
    </row>
    <row r="9908" spans="2:33" x14ac:dyDescent="0.25">
      <c r="B9908" s="7">
        <v>9900</v>
      </c>
      <c r="C9908" s="14">
        <f t="shared" ca="1" si="692"/>
        <v>-0.24356766846930816</v>
      </c>
      <c r="E9908" s="7">
        <v>9900</v>
      </c>
      <c r="F9908" s="14">
        <f t="shared" ca="1" si="693"/>
        <v>0.35351254687237937</v>
      </c>
      <c r="H9908" s="7">
        <v>9900</v>
      </c>
      <c r="I9908" s="14">
        <f t="shared" ca="1" si="694"/>
        <v>-2.5681292575329473E-2</v>
      </c>
      <c r="K9908" s="7">
        <v>9900</v>
      </c>
      <c r="L9908" s="14">
        <f t="shared" ca="1" si="691"/>
        <v>0.18495585870811071</v>
      </c>
      <c r="O9908" s="14"/>
      <c r="Z9908" s="7">
        <v>9900</v>
      </c>
      <c r="AA9908" s="14">
        <f ca="1">C9908+F9908+I9908+$AA$5*AA9907+$AA$6*RAND()</f>
        <v>8.4263585827741738E-2</v>
      </c>
      <c r="AF9908" s="7">
        <v>9900</v>
      </c>
      <c r="AG9908" s="14">
        <f ca="1">$AG$3*C9908+$AG$4*F9908+$AG$5*I9908</f>
        <v>4.7067713337720384E-2</v>
      </c>
    </row>
    <row r="9909" spans="2:33" x14ac:dyDescent="0.25">
      <c r="B9909" s="7">
        <v>9901</v>
      </c>
      <c r="C9909" s="14">
        <f t="shared" ca="1" si="692"/>
        <v>-3.3978550787433795E-2</v>
      </c>
      <c r="E9909" s="7">
        <v>9901</v>
      </c>
      <c r="F9909" s="14">
        <f t="shared" ca="1" si="693"/>
        <v>-0.55639682555553494</v>
      </c>
      <c r="H9909" s="7">
        <v>9901</v>
      </c>
      <c r="I9909" s="14">
        <f t="shared" ca="1" si="694"/>
        <v>0.21235417704837134</v>
      </c>
      <c r="K9909" s="7">
        <v>9901</v>
      </c>
      <c r="L9909" s="14">
        <f t="shared" ca="1" si="691"/>
        <v>0.35582626591178163</v>
      </c>
      <c r="O9909" s="14"/>
      <c r="Z9909" s="7">
        <v>9901</v>
      </c>
      <c r="AA9909" s="14">
        <f ca="1">C9909+F9909+I9909+$AA$5*AA9908+$AA$6*RAND()</f>
        <v>-0.37802119929459743</v>
      </c>
      <c r="AF9909" s="7">
        <v>9901</v>
      </c>
      <c r="AG9909" s="14">
        <f ca="1">$AG$3*C9909+$AG$4*F9909+$AG$5*I9909</f>
        <v>-8.8773087004798676E-2</v>
      </c>
    </row>
    <row r="9910" spans="2:33" x14ac:dyDescent="0.25">
      <c r="B9910" s="7">
        <v>9902</v>
      </c>
      <c r="C9910" s="14">
        <f t="shared" ca="1" si="692"/>
        <v>9.7343878408028828E-3</v>
      </c>
      <c r="E9910" s="7">
        <v>9902</v>
      </c>
      <c r="F9910" s="14">
        <f t="shared" ca="1" si="693"/>
        <v>-0.14334962697629305</v>
      </c>
      <c r="H9910" s="7">
        <v>9902</v>
      </c>
      <c r="I9910" s="14">
        <f t="shared" ca="1" si="694"/>
        <v>-0.17265781465437513</v>
      </c>
      <c r="K9910" s="7">
        <v>9902</v>
      </c>
      <c r="L9910" s="14">
        <f t="shared" ca="1" si="691"/>
        <v>5.04545948221021E-2</v>
      </c>
      <c r="O9910" s="14"/>
      <c r="Z9910" s="7">
        <v>9902</v>
      </c>
      <c r="AA9910" s="14">
        <f ca="1">C9910+F9910+I9910+$AA$5*AA9909+$AA$6*RAND()</f>
        <v>-0.3062730537898653</v>
      </c>
      <c r="AF9910" s="7">
        <v>9902</v>
      </c>
      <c r="AG9910" s="14">
        <f ca="1">$AG$3*C9910+$AG$4*F9910+$AG$5*I9910</f>
        <v>-0.11012113638647739</v>
      </c>
    </row>
    <row r="9911" spans="2:33" x14ac:dyDescent="0.25">
      <c r="B9911" s="7">
        <v>9903</v>
      </c>
      <c r="C9911" s="14">
        <f t="shared" ca="1" si="692"/>
        <v>0.26713732247119115</v>
      </c>
      <c r="E9911" s="7">
        <v>9903</v>
      </c>
      <c r="F9911" s="14">
        <f t="shared" ca="1" si="693"/>
        <v>-0.21583741723696881</v>
      </c>
      <c r="H9911" s="7">
        <v>9903</v>
      </c>
      <c r="I9911" s="14">
        <f t="shared" ca="1" si="694"/>
        <v>-0.3384508027446832</v>
      </c>
      <c r="K9911" s="7">
        <v>9903</v>
      </c>
      <c r="L9911" s="14">
        <f t="shared" ca="1" si="691"/>
        <v>0.232497085615123</v>
      </c>
      <c r="O9911" s="14"/>
      <c r="Z9911" s="7">
        <v>9903</v>
      </c>
      <c r="AA9911" s="14">
        <f ca="1">C9911+F9911+I9911+$AA$5*AA9910+$AA$6*RAND()</f>
        <v>-0.28715089751046086</v>
      </c>
      <c r="AF9911" s="7">
        <v>9903</v>
      </c>
      <c r="AG9911" s="14">
        <f ca="1">$AG$3*C9911+$AG$4*F9911+$AG$5*I9911</f>
        <v>-0.14670408177472569</v>
      </c>
    </row>
    <row r="9912" spans="2:33" x14ac:dyDescent="0.25">
      <c r="B9912" s="7">
        <v>9904</v>
      </c>
      <c r="C9912" s="14">
        <f t="shared" ca="1" si="692"/>
        <v>-0.39216948843302341</v>
      </c>
      <c r="E9912" s="7">
        <v>9904</v>
      </c>
      <c r="F9912" s="14">
        <f t="shared" ca="1" si="693"/>
        <v>1.7763830000107478E-3</v>
      </c>
      <c r="H9912" s="7">
        <v>9904</v>
      </c>
      <c r="I9912" s="14">
        <f t="shared" ca="1" si="694"/>
        <v>-0.16809870766838259</v>
      </c>
      <c r="K9912" s="7">
        <v>9904</v>
      </c>
      <c r="L9912" s="14">
        <f t="shared" ca="1" si="691"/>
        <v>0.18205723871416235</v>
      </c>
      <c r="O9912" s="14"/>
      <c r="Z9912" s="7">
        <v>9904</v>
      </c>
      <c r="AA9912" s="14">
        <f ca="1">C9912+F9912+I9912+$AA$5*AA9911+$AA$6*RAND()</f>
        <v>-0.55849181310139517</v>
      </c>
      <c r="AF9912" s="7">
        <v>9904</v>
      </c>
      <c r="AG9912" s="14">
        <f ca="1">$AG$3*C9912+$AG$4*F9912+$AG$5*I9912</f>
        <v>-0.14514046585395451</v>
      </c>
    </row>
    <row r="9913" spans="2:33" x14ac:dyDescent="0.25">
      <c r="B9913" s="7">
        <v>9905</v>
      </c>
      <c r="C9913" s="14">
        <f t="shared" ca="1" si="692"/>
        <v>0.24527876291713627</v>
      </c>
      <c r="E9913" s="7">
        <v>9905</v>
      </c>
      <c r="F9913" s="14">
        <f t="shared" ca="1" si="693"/>
        <v>0.37087738382193658</v>
      </c>
      <c r="H9913" s="7">
        <v>9905</v>
      </c>
      <c r="I9913" s="14">
        <f t="shared" ca="1" si="694"/>
        <v>-0.15754683932065308</v>
      </c>
      <c r="K9913" s="7">
        <v>9905</v>
      </c>
      <c r="L9913" s="14">
        <f t="shared" ca="1" si="691"/>
        <v>0.22253271194869248</v>
      </c>
      <c r="O9913" s="14"/>
      <c r="Z9913" s="7">
        <v>9905</v>
      </c>
      <c r="AA9913" s="14">
        <f ca="1">C9913+F9913+I9913+$AA$5*AA9912+$AA$6*RAND()</f>
        <v>0.45860930741841976</v>
      </c>
      <c r="AF9913" s="7">
        <v>9905</v>
      </c>
      <c r="AG9913" s="14">
        <f ca="1">$AG$3*C9913+$AG$4*F9913+$AG$5*I9913</f>
        <v>9.7300232001746992E-2</v>
      </c>
    </row>
    <row r="9914" spans="2:33" x14ac:dyDescent="0.25">
      <c r="B9914" s="7">
        <v>9906</v>
      </c>
      <c r="C9914" s="14">
        <f t="shared" ca="1" si="692"/>
        <v>-0.44915848165254163</v>
      </c>
      <c r="E9914" s="7">
        <v>9906</v>
      </c>
      <c r="F9914" s="14">
        <f t="shared" ca="1" si="693"/>
        <v>-2.759564258980382E-2</v>
      </c>
      <c r="H9914" s="7">
        <v>9906</v>
      </c>
      <c r="I9914" s="14">
        <f t="shared" ca="1" si="694"/>
        <v>-0.3514229457902604</v>
      </c>
      <c r="K9914" s="7">
        <v>9906</v>
      </c>
      <c r="L9914" s="14">
        <f t="shared" ca="1" si="691"/>
        <v>0.32600294795826507</v>
      </c>
      <c r="O9914" s="14"/>
      <c r="Z9914" s="7">
        <v>9906</v>
      </c>
      <c r="AA9914" s="14">
        <f ca="1">C9914+F9914+I9914+$AA$5*AA9913+$AA$6*RAND()</f>
        <v>-0.82817707003260588</v>
      </c>
      <c r="AF9914" s="7">
        <v>9906</v>
      </c>
      <c r="AG9914" s="14">
        <f ca="1">$AG$3*C9914+$AG$4*F9914+$AG$5*I9914</f>
        <v>-0.23867956742355362</v>
      </c>
    </row>
    <row r="9915" spans="2:33" x14ac:dyDescent="0.25">
      <c r="B9915" s="7">
        <v>9907</v>
      </c>
      <c r="C9915" s="14">
        <f t="shared" ca="1" si="692"/>
        <v>-0.40316263713557715</v>
      </c>
      <c r="E9915" s="7">
        <v>9907</v>
      </c>
      <c r="F9915" s="14">
        <f t="shared" ca="1" si="693"/>
        <v>-0.90234586086158353</v>
      </c>
      <c r="H9915" s="7">
        <v>9907</v>
      </c>
      <c r="I9915" s="14">
        <f t="shared" ca="1" si="694"/>
        <v>0.11043906894648646</v>
      </c>
      <c r="K9915" s="7">
        <v>9907</v>
      </c>
      <c r="L9915" s="14">
        <f t="shared" ca="1" si="691"/>
        <v>0.9889649525459121</v>
      </c>
      <c r="O9915" s="14"/>
      <c r="Z9915" s="7">
        <v>9907</v>
      </c>
      <c r="AA9915" s="14">
        <f ca="1">C9915+F9915+I9915+$AA$5*AA9914+$AA$6*RAND()</f>
        <v>-1.1950694290506743</v>
      </c>
      <c r="AF9915" s="7">
        <v>9907</v>
      </c>
      <c r="AG9915" s="14">
        <f ca="1">$AG$3*C9915+$AG$4*F9915+$AG$5*I9915</f>
        <v>-0.30716065810699589</v>
      </c>
    </row>
    <row r="9916" spans="2:33" x14ac:dyDescent="0.25">
      <c r="B9916" s="7">
        <v>9908</v>
      </c>
      <c r="C9916" s="14">
        <f t="shared" ca="1" si="692"/>
        <v>-0.38881356752829016</v>
      </c>
      <c r="E9916" s="7">
        <v>9908</v>
      </c>
      <c r="F9916" s="14">
        <f t="shared" ca="1" si="693"/>
        <v>-0.11533810567982733</v>
      </c>
      <c r="H9916" s="7">
        <v>9908</v>
      </c>
      <c r="I9916" s="14">
        <f t="shared" ca="1" si="694"/>
        <v>-0.14167787010695798</v>
      </c>
      <c r="K9916" s="7">
        <v>9908</v>
      </c>
      <c r="L9916" s="14">
        <f t="shared" ca="1" si="691"/>
        <v>0.18455148779393132</v>
      </c>
      <c r="O9916" s="14"/>
      <c r="Z9916" s="7">
        <v>9908</v>
      </c>
      <c r="AA9916" s="14">
        <f ca="1">C9916+F9916+I9916+$AA$5*AA9915+$AA$6*RAND()</f>
        <v>-0.64582954331507547</v>
      </c>
      <c r="AF9916" s="7">
        <v>9908</v>
      </c>
      <c r="AG9916" s="14">
        <f ca="1">$AG$3*C9916+$AG$4*F9916+$AG$5*I9916</f>
        <v>-0.16903529325238945</v>
      </c>
    </row>
    <row r="9917" spans="2:33" x14ac:dyDescent="0.25">
      <c r="B9917" s="7">
        <v>9909</v>
      </c>
      <c r="C9917" s="14">
        <f t="shared" ca="1" si="692"/>
        <v>-0.42075361865077859</v>
      </c>
      <c r="E9917" s="7">
        <v>9909</v>
      </c>
      <c r="F9917" s="14">
        <f t="shared" ca="1" si="693"/>
        <v>-0.16793766848164246</v>
      </c>
      <c r="H9917" s="7">
        <v>9909</v>
      </c>
      <c r="I9917" s="14">
        <f t="shared" ca="1" si="694"/>
        <v>-9.8909019877824425E-2</v>
      </c>
      <c r="K9917" s="7">
        <v>9909</v>
      </c>
      <c r="L9917" s="14">
        <f t="shared" ca="1" si="691"/>
        <v>0.21501966231596675</v>
      </c>
      <c r="O9917" s="14"/>
      <c r="Z9917" s="7">
        <v>9909</v>
      </c>
      <c r="AA9917" s="14">
        <f ca="1">C9917+F9917+I9917+$AA$5*AA9916+$AA$6*RAND()</f>
        <v>-0.68760030701024544</v>
      </c>
      <c r="AF9917" s="7">
        <v>9909</v>
      </c>
      <c r="AG9917" s="14">
        <f ca="1">$AG$3*C9917+$AG$4*F9917+$AG$5*I9917</f>
        <v>-0.17409563222577823</v>
      </c>
    </row>
    <row r="9918" spans="2:33" x14ac:dyDescent="0.25">
      <c r="B9918" s="7">
        <v>9910</v>
      </c>
      <c r="C9918" s="14">
        <f t="shared" ca="1" si="692"/>
        <v>8.3438096018869659E-2</v>
      </c>
      <c r="E9918" s="7">
        <v>9910</v>
      </c>
      <c r="F9918" s="14">
        <f t="shared" ca="1" si="693"/>
        <v>-0.29551463464352062</v>
      </c>
      <c r="H9918" s="7">
        <v>9910</v>
      </c>
      <c r="I9918" s="14">
        <f t="shared" ca="1" si="694"/>
        <v>4.2389829861621153E-2</v>
      </c>
      <c r="K9918" s="7">
        <v>9910</v>
      </c>
      <c r="L9918" s="14">
        <f t="shared" ca="1" si="691"/>
        <v>9.608771283144478E-2</v>
      </c>
      <c r="O9918" s="14"/>
      <c r="Z9918" s="7">
        <v>9910</v>
      </c>
      <c r="AA9918" s="14">
        <f ca="1">C9918+F9918+I9918+$AA$5*AA9917+$AA$6*RAND()</f>
        <v>-0.16968670876302983</v>
      </c>
      <c r="AF9918" s="7">
        <v>9910</v>
      </c>
      <c r="AG9918" s="14">
        <f ca="1">$AG$3*C9918+$AG$4*F9918+$AG$5*I9918</f>
        <v>-5.5010839244633791E-2</v>
      </c>
    </row>
    <row r="9919" spans="2:33" x14ac:dyDescent="0.25">
      <c r="B9919" s="7">
        <v>9911</v>
      </c>
      <c r="C9919" s="14">
        <f t="shared" ca="1" si="692"/>
        <v>0.21314531823733759</v>
      </c>
      <c r="E9919" s="7">
        <v>9911</v>
      </c>
      <c r="F9919" s="14">
        <f t="shared" ca="1" si="693"/>
        <v>-1.4126584138578438E-2</v>
      </c>
      <c r="H9919" s="7">
        <v>9911</v>
      </c>
      <c r="I9919" s="14">
        <f t="shared" ca="1" si="694"/>
        <v>1.7110199704701151E-2</v>
      </c>
      <c r="K9919" s="7">
        <v>9911</v>
      </c>
      <c r="L9919" s="14">
        <f t="shared" ca="1" si="691"/>
        <v>4.5923245999855006E-2</v>
      </c>
      <c r="O9919" s="14"/>
      <c r="Z9919" s="7">
        <v>9911</v>
      </c>
      <c r="AA9919" s="14">
        <f ca="1">C9919+F9919+I9919+$AA$5*AA9918+$AA$6*RAND()</f>
        <v>0.21612893380346029</v>
      </c>
      <c r="AF9919" s="7">
        <v>9911</v>
      </c>
      <c r="AG9919" s="14">
        <f ca="1">$AG$3*C9919+$AG$4*F9919+$AG$5*I9919</f>
        <v>4.5235168287774449E-2</v>
      </c>
    </row>
    <row r="9920" spans="2:33" x14ac:dyDescent="0.25">
      <c r="B9920" s="7">
        <v>9912</v>
      </c>
      <c r="C9920" s="14">
        <f t="shared" ca="1" si="692"/>
        <v>0.12973366229714958</v>
      </c>
      <c r="E9920" s="7">
        <v>9912</v>
      </c>
      <c r="F9920" s="14">
        <f t="shared" ca="1" si="693"/>
        <v>0.43495933157411248</v>
      </c>
      <c r="H9920" s="7">
        <v>9912</v>
      </c>
      <c r="I9920" s="14">
        <f t="shared" ca="1" si="694"/>
        <v>8.3630891350861672E-2</v>
      </c>
      <c r="K9920" s="7">
        <v>9912</v>
      </c>
      <c r="L9920" s="14">
        <f t="shared" ca="1" si="691"/>
        <v>0.21301456924456924</v>
      </c>
      <c r="O9920" s="14"/>
      <c r="Z9920" s="7">
        <v>9912</v>
      </c>
      <c r="AA9920" s="14">
        <f ca="1">C9920+F9920+I9920+$AA$5*AA9919+$AA$6*RAND()</f>
        <v>0.6483238852221237</v>
      </c>
      <c r="AF9920" s="7">
        <v>9912</v>
      </c>
      <c r="AG9920" s="14">
        <f ca="1">$AG$3*C9920+$AG$4*F9920+$AG$5*I9920</f>
        <v>0.18988688847200832</v>
      </c>
    </row>
    <row r="9921" spans="2:33" x14ac:dyDescent="0.25">
      <c r="B9921" s="7">
        <v>9913</v>
      </c>
      <c r="C9921" s="14">
        <f t="shared" ca="1" si="692"/>
        <v>0.24024724298699315</v>
      </c>
      <c r="E9921" s="7">
        <v>9913</v>
      </c>
      <c r="F9921" s="14">
        <f t="shared" ca="1" si="693"/>
        <v>-0.30766557498197783</v>
      </c>
      <c r="H9921" s="7">
        <v>9913</v>
      </c>
      <c r="I9921" s="14">
        <f t="shared" ca="1" si="694"/>
        <v>-0.14037512885498635</v>
      </c>
      <c r="K9921" s="7">
        <v>9913</v>
      </c>
      <c r="L9921" s="14">
        <f t="shared" ca="1" si="691"/>
        <v>0.17208202059289637</v>
      </c>
      <c r="O9921" s="14"/>
      <c r="Z9921" s="7">
        <v>9913</v>
      </c>
      <c r="AA9921" s="14">
        <f ca="1">C9921+F9921+I9921+$AA$5*AA9920+$AA$6*RAND()</f>
        <v>-0.20779346084997102</v>
      </c>
      <c r="AF9921" s="7">
        <v>9913</v>
      </c>
      <c r="AG9921" s="14">
        <f ca="1">$AG$3*C9921+$AG$4*F9921+$AG$5*I9921</f>
        <v>-0.10040027543918925</v>
      </c>
    </row>
    <row r="9922" spans="2:33" x14ac:dyDescent="0.25">
      <c r="B9922" s="7">
        <v>9914</v>
      </c>
      <c r="C9922" s="14">
        <f t="shared" ca="1" si="692"/>
        <v>4.4868869197463106E-4</v>
      </c>
      <c r="E9922" s="7">
        <v>9914</v>
      </c>
      <c r="F9922" s="14">
        <f t="shared" ca="1" si="693"/>
        <v>0.78252882979310878</v>
      </c>
      <c r="H9922" s="7">
        <v>9914</v>
      </c>
      <c r="I9922" s="14">
        <f t="shared" ca="1" si="694"/>
        <v>4.1136980240676566E-3</v>
      </c>
      <c r="K9922" s="7">
        <v>9914</v>
      </c>
      <c r="L9922" s="14">
        <f t="shared" ca="1" si="691"/>
        <v>0.61236849329034782</v>
      </c>
      <c r="O9922" s="14"/>
      <c r="Z9922" s="7">
        <v>9914</v>
      </c>
      <c r="AA9922" s="14">
        <f ca="1">C9922+F9922+I9922+$AA$5*AA9921+$AA$6*RAND()</f>
        <v>0.78709121650915115</v>
      </c>
      <c r="AF9922" s="7">
        <v>9914</v>
      </c>
      <c r="AG9922" s="14">
        <f ca="1">$AG$3*C9922+$AG$4*F9922+$AG$5*I9922</f>
        <v>0.23649386588595464</v>
      </c>
    </row>
    <row r="9923" spans="2:33" x14ac:dyDescent="0.25">
      <c r="B9923" s="7">
        <v>9915</v>
      </c>
      <c r="C9923" s="14">
        <f t="shared" ca="1" si="692"/>
        <v>0.62988132729906565</v>
      </c>
      <c r="E9923" s="7">
        <v>9915</v>
      </c>
      <c r="F9923" s="14">
        <f t="shared" ca="1" si="693"/>
        <v>0.31309985602788692</v>
      </c>
      <c r="H9923" s="7">
        <v>9915</v>
      </c>
      <c r="I9923" s="14">
        <f t="shared" ca="1" si="694"/>
        <v>-0.11380932436945423</v>
      </c>
      <c r="K9923" s="7">
        <v>9915</v>
      </c>
      <c r="L9923" s="14">
        <f t="shared" ca="1" si="691"/>
        <v>0.50773456863814781</v>
      </c>
      <c r="O9923" s="14"/>
      <c r="Z9923" s="7">
        <v>9915</v>
      </c>
      <c r="AA9923" s="14">
        <f ca="1">C9923+F9923+I9923+$AA$5*AA9922+$AA$6*RAND()</f>
        <v>0.82917185895749834</v>
      </c>
      <c r="AF9923" s="7">
        <v>9915</v>
      </c>
      <c r="AG9923" s="14">
        <f ca="1">$AG$3*C9923+$AG$4*F9923+$AG$5*I9923</f>
        <v>0.1743824925203975</v>
      </c>
    </row>
    <row r="9924" spans="2:33" x14ac:dyDescent="0.25">
      <c r="B9924" s="7">
        <v>9916</v>
      </c>
      <c r="C9924" s="14">
        <f t="shared" ca="1" si="692"/>
        <v>-4.2545102943579431E-2</v>
      </c>
      <c r="E9924" s="7">
        <v>9916</v>
      </c>
      <c r="F9924" s="14">
        <f t="shared" ca="1" si="693"/>
        <v>0.14332740186635107</v>
      </c>
      <c r="H9924" s="7">
        <v>9916</v>
      </c>
      <c r="I9924" s="14">
        <f t="shared" ca="1" si="694"/>
        <v>4.7717557293844332E-2</v>
      </c>
      <c r="K9924" s="7">
        <v>9916</v>
      </c>
      <c r="L9924" s="14">
        <f t="shared" ca="1" si="691"/>
        <v>2.4629795184329582E-2</v>
      </c>
      <c r="O9924" s="14"/>
      <c r="Z9924" s="7">
        <v>9916</v>
      </c>
      <c r="AA9924" s="14">
        <f ca="1">C9924+F9924+I9924+$AA$5*AA9923+$AA$6*RAND()</f>
        <v>0.14849985621661596</v>
      </c>
      <c r="AF9924" s="7">
        <v>9916</v>
      </c>
      <c r="AG9924" s="14">
        <f ca="1">$AG$3*C9924+$AG$4*F9924+$AG$5*I9924</f>
        <v>5.3576222888727168E-2</v>
      </c>
    </row>
    <row r="9925" spans="2:33" x14ac:dyDescent="0.25">
      <c r="B9925" s="7">
        <v>9917</v>
      </c>
      <c r="C9925" s="14">
        <f t="shared" ca="1" si="692"/>
        <v>-0.24350399093833364</v>
      </c>
      <c r="E9925" s="7">
        <v>9917</v>
      </c>
      <c r="F9925" s="14">
        <f t="shared" ca="1" si="693"/>
        <v>-0.5914708028987461</v>
      </c>
      <c r="H9925" s="7">
        <v>9917</v>
      </c>
      <c r="I9925" s="14">
        <f t="shared" ca="1" si="694"/>
        <v>-3.4816642414991772E-2</v>
      </c>
      <c r="K9925" s="7">
        <v>9917</v>
      </c>
      <c r="L9925" s="14">
        <f t="shared" ca="1" si="691"/>
        <v>0.41034410287363682</v>
      </c>
      <c r="O9925" s="14"/>
      <c r="Z9925" s="7">
        <v>9917</v>
      </c>
      <c r="AA9925" s="14">
        <f ca="1">C9925+F9925+I9925+$AA$5*AA9924+$AA$6*RAND()</f>
        <v>-0.86979143625207156</v>
      </c>
      <c r="AF9925" s="7">
        <v>9917</v>
      </c>
      <c r="AG9925" s="14">
        <f ca="1">$AG$3*C9925+$AG$4*F9925+$AG$5*I9925</f>
        <v>-0.24006869602328726</v>
      </c>
    </row>
    <row r="9926" spans="2:33" x14ac:dyDescent="0.25">
      <c r="B9926" s="7">
        <v>9918</v>
      </c>
      <c r="C9926" s="14">
        <f t="shared" ca="1" si="692"/>
        <v>0.40631286822100404</v>
      </c>
      <c r="E9926" s="7">
        <v>9918</v>
      </c>
      <c r="F9926" s="14">
        <f t="shared" ca="1" si="693"/>
        <v>0.49230596647752761</v>
      </c>
      <c r="H9926" s="7">
        <v>9918</v>
      </c>
      <c r="I9926" s="14">
        <f t="shared" ca="1" si="694"/>
        <v>-0.14018269010745499</v>
      </c>
      <c r="K9926" s="7">
        <v>9918</v>
      </c>
      <c r="L9926" s="14">
        <f t="shared" ca="1" si="691"/>
        <v>0.42710649811711426</v>
      </c>
      <c r="O9926" s="14"/>
      <c r="Z9926" s="7">
        <v>9918</v>
      </c>
      <c r="AA9926" s="14">
        <f ca="1">C9926+F9926+I9926+$AA$5*AA9925+$AA$6*RAND()</f>
        <v>0.75843614459107667</v>
      </c>
      <c r="AF9926" s="7">
        <v>9918</v>
      </c>
      <c r="AG9926" s="14">
        <f ca="1">$AG$3*C9926+$AG$4*F9926+$AG$5*I9926</f>
        <v>0.17288128754447707</v>
      </c>
    </row>
    <row r="9927" spans="2:33" x14ac:dyDescent="0.25">
      <c r="B9927" s="7">
        <v>9919</v>
      </c>
      <c r="C9927" s="14">
        <f t="shared" ca="1" si="692"/>
        <v>-0.29125760261631556</v>
      </c>
      <c r="E9927" s="7">
        <v>9919</v>
      </c>
      <c r="F9927" s="14">
        <f t="shared" ca="1" si="693"/>
        <v>-0.4492656834082252</v>
      </c>
      <c r="H9927" s="7">
        <v>9919</v>
      </c>
      <c r="I9927" s="14">
        <f t="shared" ca="1" si="694"/>
        <v>-6.7661867802513348E-2</v>
      </c>
      <c r="K9927" s="7">
        <v>9919</v>
      </c>
      <c r="L9927" s="14">
        <f t="shared" ca="1" si="691"/>
        <v>0.29124877372458807</v>
      </c>
      <c r="O9927" s="14"/>
      <c r="Z9927" s="7">
        <v>9919</v>
      </c>
      <c r="AA9927" s="14">
        <f ca="1">C9927+F9927+I9927+$AA$5*AA9926+$AA$6*RAND()</f>
        <v>-0.80818515382705414</v>
      </c>
      <c r="AF9927" s="7">
        <v>9919</v>
      </c>
      <c r="AG9927" s="14">
        <f ca="1">$AG$3*C9927+$AG$4*F9927+$AG$5*I9927</f>
        <v>-0.220095972666736</v>
      </c>
    </row>
    <row r="9928" spans="2:33" x14ac:dyDescent="0.25">
      <c r="B9928" s="7">
        <v>9920</v>
      </c>
      <c r="C9928" s="14">
        <f t="shared" ca="1" si="692"/>
        <v>-0.41796565585710194</v>
      </c>
      <c r="E9928" s="7">
        <v>9920</v>
      </c>
      <c r="F9928" s="14">
        <f t="shared" ca="1" si="693"/>
        <v>-1.3967491655856853E-2</v>
      </c>
      <c r="H9928" s="7">
        <v>9920</v>
      </c>
      <c r="I9928" s="14">
        <f t="shared" ca="1" si="694"/>
        <v>0.14842764221904653</v>
      </c>
      <c r="K9928" s="7">
        <v>9920</v>
      </c>
      <c r="L9928" s="14">
        <f t="shared" ca="1" si="691"/>
        <v>0.19692114527391907</v>
      </c>
      <c r="O9928" s="14"/>
      <c r="Z9928" s="7">
        <v>9920</v>
      </c>
      <c r="AA9928" s="14">
        <f ca="1">C9928+F9928+I9928+$AA$5*AA9927+$AA$6*RAND()</f>
        <v>-0.28350550529391227</v>
      </c>
      <c r="AF9928" s="7">
        <v>9920</v>
      </c>
      <c r="AG9928" s="14">
        <f ca="1">$AG$3*C9928+$AG$4*F9928+$AG$5*I9928</f>
        <v>-2.8412321780558837E-2</v>
      </c>
    </row>
    <row r="9929" spans="2:33" x14ac:dyDescent="0.25">
      <c r="B9929" s="7">
        <v>9921</v>
      </c>
      <c r="C9929" s="14">
        <f t="shared" ca="1" si="692"/>
        <v>-0.15552017811997429</v>
      </c>
      <c r="E9929" s="7">
        <v>9921</v>
      </c>
      <c r="F9929" s="14">
        <f t="shared" ca="1" si="693"/>
        <v>0.60004886805677371</v>
      </c>
      <c r="H9929" s="7">
        <v>9921</v>
      </c>
      <c r="I9929" s="14">
        <f t="shared" ca="1" si="694"/>
        <v>0.1923091397057945</v>
      </c>
      <c r="K9929" s="7">
        <v>9921</v>
      </c>
      <c r="L9929" s="14">
        <f t="shared" ca="1" si="691"/>
        <v>0.42122797507306675</v>
      </c>
      <c r="O9929" s="14"/>
      <c r="Z9929" s="7">
        <v>9921</v>
      </c>
      <c r="AA9929" s="14">
        <f ca="1">C9929+F9929+I9929+$AA$5*AA9928+$AA$6*RAND()</f>
        <v>0.63683782964259383</v>
      </c>
      <c r="AF9929" s="7">
        <v>9921</v>
      </c>
      <c r="AG9929" s="14">
        <f ca="1">$AG$3*C9929+$AG$4*F9929+$AG$5*I9929</f>
        <v>0.22583428067535505</v>
      </c>
    </row>
    <row r="9930" spans="2:33" x14ac:dyDescent="0.25">
      <c r="B9930" s="7">
        <v>9922</v>
      </c>
      <c r="C9930" s="14">
        <f t="shared" ca="1" si="692"/>
        <v>-0.41020025072812211</v>
      </c>
      <c r="E9930" s="7">
        <v>9922</v>
      </c>
      <c r="F9930" s="14">
        <f t="shared" ca="1" si="693"/>
        <v>0.25277190047467735</v>
      </c>
      <c r="H9930" s="7">
        <v>9922</v>
      </c>
      <c r="I9930" s="14">
        <f t="shared" ca="1" si="694"/>
        <v>0.28280824496120649</v>
      </c>
      <c r="K9930" s="7">
        <v>9922</v>
      </c>
      <c r="L9930" s="14">
        <f t="shared" ref="L9930:L9993" ca="1" si="695">C9930^2+F9930^2+I9930^2</f>
        <v>0.31213838278503225</v>
      </c>
      <c r="O9930" s="14"/>
      <c r="Z9930" s="7">
        <v>9922</v>
      </c>
      <c r="AA9930" s="14">
        <f ca="1">C9930+F9930+I9930+$AA$5*AA9929+$AA$6*RAND()</f>
        <v>0.12537989470776173</v>
      </c>
      <c r="AF9930" s="7">
        <v>9922</v>
      </c>
      <c r="AG9930" s="14">
        <f ca="1">$AG$3*C9930+$AG$4*F9930+$AG$5*I9930</f>
        <v>0.10691481798126137</v>
      </c>
    </row>
    <row r="9931" spans="2:33" x14ac:dyDescent="0.25">
      <c r="B9931" s="7">
        <v>9923</v>
      </c>
      <c r="C9931" s="14">
        <f t="shared" ref="C9931:C9994" ca="1" si="696">_xlfn.NORM.INV(RAND(),$C$3,$C$4)+($C$5*C9930)+($C$6*RAND())</f>
        <v>-0.62883215777156032</v>
      </c>
      <c r="E9931" s="7">
        <v>9923</v>
      </c>
      <c r="F9931" s="14">
        <f t="shared" ref="F9931:F9994" ca="1" si="697">_xlfn.NORM.INV(RAND(),$F$3,$F$4)+($F$5*F9930)+($F$6*RAND())</f>
        <v>-0.31987626919036272</v>
      </c>
      <c r="H9931" s="7">
        <v>9923</v>
      </c>
      <c r="I9931" s="14">
        <f t="shared" ref="I9931:I9994" ca="1" si="698">_xlfn.NORM.INV(RAND(),$I$3,$I$4)+($I$5*I9930)+($I$6*RAND())</f>
        <v>-0.35926920990678346</v>
      </c>
      <c r="K9931" s="7">
        <v>9923</v>
      </c>
      <c r="L9931" s="14">
        <f t="shared" ca="1" si="695"/>
        <v>0.62682507542582633</v>
      </c>
      <c r="O9931" s="14"/>
      <c r="Z9931" s="7">
        <v>9923</v>
      </c>
      <c r="AA9931" s="14">
        <f ca="1">C9931+F9931+I9931+$AA$5*AA9930+$AA$6*RAND()</f>
        <v>-1.3079776368687064</v>
      </c>
      <c r="AF9931" s="7">
        <v>9923</v>
      </c>
      <c r="AG9931" s="14">
        <f ca="1">$AG$3*C9931+$AG$4*F9931+$AG$5*I9931</f>
        <v>-0.36543699627413428</v>
      </c>
    </row>
    <row r="9932" spans="2:33" x14ac:dyDescent="0.25">
      <c r="B9932" s="7">
        <v>9924</v>
      </c>
      <c r="C9932" s="14">
        <f t="shared" ca="1" si="696"/>
        <v>0.21834615615607375</v>
      </c>
      <c r="E9932" s="7">
        <v>9924</v>
      </c>
      <c r="F9932" s="14">
        <f t="shared" ca="1" si="697"/>
        <v>5.5487709410176667E-2</v>
      </c>
      <c r="H9932" s="7">
        <v>9924</v>
      </c>
      <c r="I9932" s="14">
        <f t="shared" ca="1" si="698"/>
        <v>-0.27597209655234395</v>
      </c>
      <c r="K9932" s="7">
        <v>9924</v>
      </c>
      <c r="L9932" s="14">
        <f t="shared" ca="1" si="695"/>
        <v>0.126914527879217</v>
      </c>
      <c r="O9932" s="14"/>
      <c r="Z9932" s="7">
        <v>9924</v>
      </c>
      <c r="AA9932" s="14">
        <f ca="1">C9932+F9932+I9932+$AA$5*AA9931+$AA$6*RAND()</f>
        <v>-2.1382309860935034E-3</v>
      </c>
      <c r="AF9932" s="7">
        <v>9924</v>
      </c>
      <c r="AG9932" s="14">
        <f ca="1">$AG$3*C9932+$AG$4*F9932+$AG$5*I9932</f>
        <v>-5.0073294566669826E-2</v>
      </c>
    </row>
    <row r="9933" spans="2:33" x14ac:dyDescent="0.25">
      <c r="B9933" s="7">
        <v>9925</v>
      </c>
      <c r="C9933" s="14">
        <f t="shared" ca="1" si="696"/>
        <v>0.29913555905578171</v>
      </c>
      <c r="E9933" s="7">
        <v>9925</v>
      </c>
      <c r="F9933" s="14">
        <f t="shared" ca="1" si="697"/>
        <v>1.2555008928441362</v>
      </c>
      <c r="H9933" s="7">
        <v>9925</v>
      </c>
      <c r="I9933" s="14">
        <f t="shared" ca="1" si="698"/>
        <v>-0.19939795178405034</v>
      </c>
      <c r="K9933" s="7">
        <v>9925</v>
      </c>
      <c r="L9933" s="14">
        <f t="shared" ca="1" si="695"/>
        <v>1.7055241177997129</v>
      </c>
      <c r="O9933" s="14"/>
      <c r="Z9933" s="7">
        <v>9925</v>
      </c>
      <c r="AA9933" s="14">
        <f ca="1">C9933+F9933+I9933+$AA$5*AA9932+$AA$6*RAND()</f>
        <v>1.3552385001158676</v>
      </c>
      <c r="AF9933" s="7">
        <v>9925</v>
      </c>
      <c r="AG9933" s="14">
        <f ca="1">$AG$3*C9933+$AG$4*F9933+$AG$5*I9933</f>
        <v>0.35671819895077705</v>
      </c>
    </row>
    <row r="9934" spans="2:33" x14ac:dyDescent="0.25">
      <c r="B9934" s="7">
        <v>9926</v>
      </c>
      <c r="C9934" s="14">
        <f t="shared" ca="1" si="696"/>
        <v>-0.30280506212604269</v>
      </c>
      <c r="E9934" s="7">
        <v>9926</v>
      </c>
      <c r="F9934" s="14">
        <f t="shared" ca="1" si="697"/>
        <v>1.1032515713129596</v>
      </c>
      <c r="H9934" s="7">
        <v>9926</v>
      </c>
      <c r="I9934" s="14">
        <f t="shared" ca="1" si="698"/>
        <v>-0.11886917375601522</v>
      </c>
      <c r="K9934" s="7">
        <v>9926</v>
      </c>
      <c r="L9934" s="14">
        <f t="shared" ca="1" si="695"/>
        <v>1.3229848157231086</v>
      </c>
      <c r="O9934" s="14"/>
      <c r="Z9934" s="7">
        <v>9926</v>
      </c>
      <c r="AA9934" s="14">
        <f ca="1">C9934+F9934+I9934+$AA$5*AA9933+$AA$6*RAND()</f>
        <v>0.6815773354309016</v>
      </c>
      <c r="AF9934" s="7">
        <v>9926</v>
      </c>
      <c r="AG9934" s="14">
        <f ca="1">$AG$3*C9934+$AG$4*F9934+$AG$5*I9934</f>
        <v>0.22286678946627325</v>
      </c>
    </row>
    <row r="9935" spans="2:33" x14ac:dyDescent="0.25">
      <c r="B9935" s="7">
        <v>9927</v>
      </c>
      <c r="C9935" s="14">
        <f t="shared" ca="1" si="696"/>
        <v>0.20655150734628672</v>
      </c>
      <c r="E9935" s="7">
        <v>9927</v>
      </c>
      <c r="F9935" s="14">
        <f t="shared" ca="1" si="697"/>
        <v>-0.13308126613999202</v>
      </c>
      <c r="H9935" s="7">
        <v>9927</v>
      </c>
      <c r="I9935" s="14">
        <f t="shared" ca="1" si="698"/>
        <v>-0.22114448110290008</v>
      </c>
      <c r="K9935" s="7">
        <v>9927</v>
      </c>
      <c r="L9935" s="14">
        <f t="shared" ca="1" si="695"/>
        <v>0.10927903010671745</v>
      </c>
      <c r="O9935" s="14"/>
      <c r="Z9935" s="7">
        <v>9927</v>
      </c>
      <c r="AA9935" s="14">
        <f ca="1">C9935+F9935+I9935+$AA$5*AA9934+$AA$6*RAND()</f>
        <v>-0.14767423989660539</v>
      </c>
      <c r="AF9935" s="7">
        <v>9927</v>
      </c>
      <c r="AG9935" s="14">
        <f ca="1">$AG$3*C9935+$AG$4*F9935+$AG$5*I9935</f>
        <v>-8.707187081390029E-2</v>
      </c>
    </row>
    <row r="9936" spans="2:33" x14ac:dyDescent="0.25">
      <c r="B9936" s="7">
        <v>9928</v>
      </c>
      <c r="C9936" s="14">
        <f t="shared" ca="1" si="696"/>
        <v>-0.24086253510184882</v>
      </c>
      <c r="E9936" s="7">
        <v>9928</v>
      </c>
      <c r="F9936" s="14">
        <f t="shared" ca="1" si="697"/>
        <v>9.2174249182945672E-2</v>
      </c>
      <c r="H9936" s="7">
        <v>9928</v>
      </c>
      <c r="I9936" s="14">
        <f t="shared" ca="1" si="698"/>
        <v>0.22224979436239134</v>
      </c>
      <c r="K9936" s="7">
        <v>9928</v>
      </c>
      <c r="L9936" s="14">
        <f t="shared" ca="1" si="695"/>
        <v>0.11590582412225436</v>
      </c>
      <c r="O9936" s="14"/>
      <c r="Z9936" s="7">
        <v>9928</v>
      </c>
      <c r="AA9936" s="14">
        <f ca="1">C9936+F9936+I9936+$AA$5*AA9935+$AA$6*RAND()</f>
        <v>7.3561508443488188E-2</v>
      </c>
      <c r="AF9936" s="7">
        <v>9928</v>
      </c>
      <c r="AG9936" s="14">
        <f ca="1">$AG$3*C9936+$AG$4*F9936+$AG$5*I9936</f>
        <v>6.8379685479470473E-2</v>
      </c>
    </row>
    <row r="9937" spans="2:33" x14ac:dyDescent="0.25">
      <c r="B9937" s="7">
        <v>9929</v>
      </c>
      <c r="C9937" s="14">
        <f t="shared" ca="1" si="696"/>
        <v>5.2921784377746575E-3</v>
      </c>
      <c r="E9937" s="7">
        <v>9929</v>
      </c>
      <c r="F9937" s="14">
        <f t="shared" ca="1" si="697"/>
        <v>0.27630555528572198</v>
      </c>
      <c r="H9937" s="7">
        <v>9929</v>
      </c>
      <c r="I9937" s="14">
        <f t="shared" ca="1" si="698"/>
        <v>-0.19667468593515763</v>
      </c>
      <c r="K9937" s="7">
        <v>9929</v>
      </c>
      <c r="L9937" s="14">
        <f t="shared" ca="1" si="695"/>
        <v>0.11505369912206131</v>
      </c>
      <c r="O9937" s="14"/>
      <c r="Z9937" s="7">
        <v>9929</v>
      </c>
      <c r="AA9937" s="14">
        <f ca="1">C9937+F9937+I9937+$AA$5*AA9936+$AA$6*RAND()</f>
        <v>8.4923047788338979E-2</v>
      </c>
      <c r="AF9937" s="7">
        <v>9929</v>
      </c>
      <c r="AG9937" s="14">
        <f ca="1">$AG$3*C9937+$AG$4*F9937+$AG$5*I9937</f>
        <v>5.2802278992084561E-3</v>
      </c>
    </row>
    <row r="9938" spans="2:33" x14ac:dyDescent="0.25">
      <c r="B9938" s="7">
        <v>9930</v>
      </c>
      <c r="C9938" s="14">
        <f t="shared" ca="1" si="696"/>
        <v>0.18957583477787129</v>
      </c>
      <c r="E9938" s="7">
        <v>9930</v>
      </c>
      <c r="F9938" s="14">
        <f t="shared" ca="1" si="697"/>
        <v>0.56500219024097142</v>
      </c>
      <c r="H9938" s="7">
        <v>9930</v>
      </c>
      <c r="I9938" s="14">
        <f t="shared" ca="1" si="698"/>
        <v>-5.635719090636724E-2</v>
      </c>
      <c r="K9938" s="7">
        <v>9930</v>
      </c>
      <c r="L9938" s="14">
        <f t="shared" ca="1" si="695"/>
        <v>0.35834260507567833</v>
      </c>
      <c r="O9938" s="14"/>
      <c r="Z9938" s="7">
        <v>9930</v>
      </c>
      <c r="AA9938" s="14">
        <f ca="1">C9938+F9938+I9938+$AA$5*AA9937+$AA$6*RAND()</f>
        <v>0.69822083411247549</v>
      </c>
      <c r="AF9938" s="7">
        <v>9930</v>
      </c>
      <c r="AG9938" s="14">
        <f ca="1">$AG$3*C9938+$AG$4*F9938+$AG$5*I9938</f>
        <v>0.18487294766531878</v>
      </c>
    </row>
    <row r="9939" spans="2:33" x14ac:dyDescent="0.25">
      <c r="B9939" s="7">
        <v>9931</v>
      </c>
      <c r="C9939" s="14">
        <f t="shared" ca="1" si="696"/>
        <v>-0.1267815753106383</v>
      </c>
      <c r="E9939" s="7">
        <v>9931</v>
      </c>
      <c r="F9939" s="14">
        <f t="shared" ca="1" si="697"/>
        <v>1.3369039979045767E-2</v>
      </c>
      <c r="H9939" s="7">
        <v>9931</v>
      </c>
      <c r="I9939" s="14">
        <f t="shared" ca="1" si="698"/>
        <v>-0.27909910040107339</v>
      </c>
      <c r="K9939" s="7">
        <v>9931</v>
      </c>
      <c r="L9939" s="14">
        <f t="shared" ca="1" si="695"/>
        <v>9.4148606912896823E-2</v>
      </c>
      <c r="O9939" s="14"/>
      <c r="Z9939" s="7">
        <v>9931</v>
      </c>
      <c r="AA9939" s="14">
        <f ca="1">C9939+F9939+I9939+$AA$5*AA9938+$AA$6*RAND()</f>
        <v>-0.3925116357326659</v>
      </c>
      <c r="AF9939" s="7">
        <v>9931</v>
      </c>
      <c r="AG9939" s="14">
        <f ca="1">$AG$3*C9939+$AG$4*F9939+$AG$5*I9939</f>
        <v>-0.13298524322884331</v>
      </c>
    </row>
    <row r="9940" spans="2:33" x14ac:dyDescent="0.25">
      <c r="B9940" s="7">
        <v>9932</v>
      </c>
      <c r="C9940" s="14">
        <f t="shared" ca="1" si="696"/>
        <v>0.30704185156456293</v>
      </c>
      <c r="E9940" s="7">
        <v>9932</v>
      </c>
      <c r="F9940" s="14">
        <f t="shared" ca="1" si="697"/>
        <v>0.18340845636950237</v>
      </c>
      <c r="H9940" s="7">
        <v>9932</v>
      </c>
      <c r="I9940" s="14">
        <f t="shared" ca="1" si="698"/>
        <v>-0.13281008548239626</v>
      </c>
      <c r="K9940" s="7">
        <v>9932</v>
      </c>
      <c r="L9940" s="14">
        <f t="shared" ca="1" si="695"/>
        <v>0.14555187928588015</v>
      </c>
      <c r="O9940" s="14"/>
      <c r="Z9940" s="7">
        <v>9932</v>
      </c>
      <c r="AA9940" s="14">
        <f ca="1">C9940+F9940+I9940+$AA$5*AA9939+$AA$6*RAND()</f>
        <v>0.35764022245166904</v>
      </c>
      <c r="AF9940" s="7">
        <v>9932</v>
      </c>
      <c r="AG9940" s="14">
        <f ca="1">$AG$3*C9940+$AG$4*F9940+$AG$5*I9940</f>
        <v>6.3306873030804789E-2</v>
      </c>
    </row>
    <row r="9941" spans="2:33" x14ac:dyDescent="0.25">
      <c r="B9941" s="7">
        <v>9933</v>
      </c>
      <c r="C9941" s="14">
        <f t="shared" ca="1" si="696"/>
        <v>-0.14406788283464569</v>
      </c>
      <c r="E9941" s="7">
        <v>9933</v>
      </c>
      <c r="F9941" s="14">
        <f t="shared" ca="1" si="697"/>
        <v>-0.55016063802695325</v>
      </c>
      <c r="H9941" s="7">
        <v>9933</v>
      </c>
      <c r="I9941" s="14">
        <f t="shared" ca="1" si="698"/>
        <v>-0.27197108594330427</v>
      </c>
      <c r="K9941" s="7">
        <v>9933</v>
      </c>
      <c r="L9941" s="14">
        <f t="shared" ca="1" si="695"/>
        <v>0.39740055408786162</v>
      </c>
      <c r="O9941" s="14"/>
      <c r="Z9941" s="7">
        <v>9933</v>
      </c>
      <c r="AA9941" s="14">
        <f ca="1">C9941+F9941+I9941+$AA$5*AA9940+$AA$6*RAND()</f>
        <v>-0.96619960680490324</v>
      </c>
      <c r="AF9941" s="7">
        <v>9933</v>
      </c>
      <c r="AG9941" s="14">
        <f ca="1">$AG$3*C9941+$AG$4*F9941+$AG$5*I9941</f>
        <v>-0.30265020235233686</v>
      </c>
    </row>
    <row r="9942" spans="2:33" x14ac:dyDescent="0.25">
      <c r="B9942" s="7">
        <v>9934</v>
      </c>
      <c r="C9942" s="14">
        <f t="shared" ca="1" si="696"/>
        <v>-0.163767148865891</v>
      </c>
      <c r="E9942" s="7">
        <v>9934</v>
      </c>
      <c r="F9942" s="14">
        <f t="shared" ca="1" si="697"/>
        <v>0.37222448934880253</v>
      </c>
      <c r="H9942" s="7">
        <v>9934</v>
      </c>
      <c r="I9942" s="14">
        <f t="shared" ca="1" si="698"/>
        <v>-0.22388637411729023</v>
      </c>
      <c r="K9942" s="7">
        <v>9934</v>
      </c>
      <c r="L9942" s="14">
        <f t="shared" ca="1" si="695"/>
        <v>0.21549585803402699</v>
      </c>
      <c r="O9942" s="14"/>
      <c r="Z9942" s="7">
        <v>9934</v>
      </c>
      <c r="AA9942" s="14">
        <f ca="1">C9942+F9942+I9942+$AA$5*AA9941+$AA$6*RAND()</f>
        <v>-1.5429033634378697E-2</v>
      </c>
      <c r="AF9942" s="7">
        <v>9934</v>
      </c>
      <c r="AG9942" s="14">
        <f ca="1">$AG$3*C9942+$AG$4*F9942+$AG$5*I9942</f>
        <v>-1.0640632615453546E-2</v>
      </c>
    </row>
    <row r="9943" spans="2:33" x14ac:dyDescent="0.25">
      <c r="B9943" s="7">
        <v>9935</v>
      </c>
      <c r="C9943" s="14">
        <f t="shared" ca="1" si="696"/>
        <v>9.3365606980153934E-2</v>
      </c>
      <c r="E9943" s="7">
        <v>9935</v>
      </c>
      <c r="F9943" s="14">
        <f t="shared" ca="1" si="697"/>
        <v>-0.52267936898109824</v>
      </c>
      <c r="H9943" s="7">
        <v>9935</v>
      </c>
      <c r="I9943" s="14">
        <f t="shared" ca="1" si="698"/>
        <v>0.24325450557632661</v>
      </c>
      <c r="K9943" s="7">
        <v>9935</v>
      </c>
      <c r="L9943" s="14">
        <f t="shared" ca="1" si="695"/>
        <v>0.34108361380843472</v>
      </c>
      <c r="O9943" s="14"/>
      <c r="Z9943" s="7">
        <v>9935</v>
      </c>
      <c r="AA9943" s="14">
        <f ca="1">C9943+F9943+I9943+$AA$5*AA9942+$AA$6*RAND()</f>
        <v>-0.18605925642461768</v>
      </c>
      <c r="AF9943" s="7">
        <v>9935</v>
      </c>
      <c r="AG9943" s="14">
        <f ca="1">$AG$3*C9943+$AG$4*F9943+$AG$5*I9943</f>
        <v>-4.0828887067768049E-2</v>
      </c>
    </row>
    <row r="9944" spans="2:33" x14ac:dyDescent="0.25">
      <c r="B9944" s="7">
        <v>9936</v>
      </c>
      <c r="C9944" s="14">
        <f t="shared" ca="1" si="696"/>
        <v>0.25524723963690632</v>
      </c>
      <c r="E9944" s="7">
        <v>9936</v>
      </c>
      <c r="F9944" s="14">
        <f t="shared" ca="1" si="697"/>
        <v>0.61886716434054145</v>
      </c>
      <c r="H9944" s="7">
        <v>9936</v>
      </c>
      <c r="I9944" s="14">
        <f t="shared" ca="1" si="698"/>
        <v>2.9815125886048108E-2</v>
      </c>
      <c r="K9944" s="7">
        <v>9936</v>
      </c>
      <c r="L9944" s="14">
        <f t="shared" ca="1" si="695"/>
        <v>0.44903666217276395</v>
      </c>
      <c r="O9944" s="14"/>
      <c r="Z9944" s="7">
        <v>9936</v>
      </c>
      <c r="AA9944" s="14">
        <f ca="1">C9944+F9944+I9944+$AA$5*AA9943+$AA$6*RAND()</f>
        <v>0.90392952986349584</v>
      </c>
      <c r="AF9944" s="7">
        <v>9936</v>
      </c>
      <c r="AG9944" s="14">
        <f ca="1">$AG$3*C9944+$AG$4*F9944+$AG$5*I9944</f>
        <v>0.24863564758396295</v>
      </c>
    </row>
    <row r="9945" spans="2:33" x14ac:dyDescent="0.25">
      <c r="B9945" s="7">
        <v>9937</v>
      </c>
      <c r="C9945" s="14">
        <f t="shared" ca="1" si="696"/>
        <v>-0.31484274805349227</v>
      </c>
      <c r="E9945" s="7">
        <v>9937</v>
      </c>
      <c r="F9945" s="14">
        <f t="shared" ca="1" si="697"/>
        <v>0.44871899723536057</v>
      </c>
      <c r="H9945" s="7">
        <v>9937</v>
      </c>
      <c r="I9945" s="14">
        <f t="shared" ca="1" si="698"/>
        <v>0.14090891185004456</v>
      </c>
      <c r="K9945" s="7">
        <v>9937</v>
      </c>
      <c r="L9945" s="14">
        <f t="shared" ca="1" si="695"/>
        <v>0.32033001592054594</v>
      </c>
      <c r="O9945" s="14"/>
      <c r="Z9945" s="7">
        <v>9937</v>
      </c>
      <c r="AA9945" s="14">
        <f ca="1">C9945+F9945+I9945+$AA$5*AA9944+$AA$6*RAND()</f>
        <v>0.27478516103191286</v>
      </c>
      <c r="AF9945" s="7">
        <v>9937</v>
      </c>
      <c r="AG9945" s="14">
        <f ca="1">$AG$3*C9945+$AG$4*F9945+$AG$5*I9945</f>
        <v>0.12801071429992755</v>
      </c>
    </row>
    <row r="9946" spans="2:33" x14ac:dyDescent="0.25">
      <c r="B9946" s="7">
        <v>9938</v>
      </c>
      <c r="C9946" s="14">
        <f t="shared" ca="1" si="696"/>
        <v>-4.6893833486540769E-2</v>
      </c>
      <c r="E9946" s="7">
        <v>9938</v>
      </c>
      <c r="F9946" s="14">
        <f t="shared" ca="1" si="697"/>
        <v>-0.12217554761459717</v>
      </c>
      <c r="H9946" s="7">
        <v>9938</v>
      </c>
      <c r="I9946" s="14">
        <f t="shared" ca="1" si="698"/>
        <v>-8.8329056310906498E-2</v>
      </c>
      <c r="K9946" s="7">
        <v>9938</v>
      </c>
      <c r="L9946" s="14">
        <f t="shared" ca="1" si="695"/>
        <v>2.4927918242765405E-2</v>
      </c>
      <c r="O9946" s="14"/>
      <c r="Z9946" s="7">
        <v>9938</v>
      </c>
      <c r="AA9946" s="14">
        <f ca="1">C9946+F9946+I9946+$AA$5*AA9945+$AA$6*RAND()</f>
        <v>-0.25739843741204443</v>
      </c>
      <c r="AF9946" s="7">
        <v>9938</v>
      </c>
      <c r="AG9946" s="14">
        <f ca="1">$AG$3*C9946+$AG$4*F9946+$AG$5*I9946</f>
        <v>-8.1363053506049915E-2</v>
      </c>
    </row>
    <row r="9947" spans="2:33" x14ac:dyDescent="0.25">
      <c r="B9947" s="7">
        <v>9939</v>
      </c>
      <c r="C9947" s="14">
        <f t="shared" ca="1" si="696"/>
        <v>-0.19866717942565768</v>
      </c>
      <c r="E9947" s="7">
        <v>9939</v>
      </c>
      <c r="F9947" s="14">
        <f t="shared" ca="1" si="697"/>
        <v>0.59663442142157441</v>
      </c>
      <c r="H9947" s="7">
        <v>9939</v>
      </c>
      <c r="I9947" s="14">
        <f t="shared" ca="1" si="698"/>
        <v>0.62358478685465613</v>
      </c>
      <c r="K9947" s="7">
        <v>9939</v>
      </c>
      <c r="L9947" s="14">
        <f t="shared" ca="1" si="695"/>
        <v>0.78429926740257028</v>
      </c>
      <c r="O9947" s="14"/>
      <c r="Z9947" s="7">
        <v>9939</v>
      </c>
      <c r="AA9947" s="14">
        <f ca="1">C9947+F9947+I9947+$AA$5*AA9946+$AA$6*RAND()</f>
        <v>1.0215520288505728</v>
      </c>
      <c r="AF9947" s="7">
        <v>9939</v>
      </c>
      <c r="AG9947" s="14">
        <f ca="1">$AG$3*C9947+$AG$4*F9947+$AG$5*I9947</f>
        <v>0.38869080528320321</v>
      </c>
    </row>
    <row r="9948" spans="2:33" x14ac:dyDescent="0.25">
      <c r="B9948" s="7">
        <v>9940</v>
      </c>
      <c r="C9948" s="14">
        <f t="shared" ca="1" si="696"/>
        <v>0.33951952675495051</v>
      </c>
      <c r="E9948" s="7">
        <v>9940</v>
      </c>
      <c r="F9948" s="14">
        <f t="shared" ca="1" si="697"/>
        <v>-0.6219593121921041</v>
      </c>
      <c r="H9948" s="7">
        <v>9940</v>
      </c>
      <c r="I9948" s="14">
        <f t="shared" ca="1" si="698"/>
        <v>0.21499928992964562</v>
      </c>
      <c r="K9948" s="7">
        <v>9940</v>
      </c>
      <c r="L9948" s="14">
        <f t="shared" ca="1" si="695"/>
        <v>0.54833158974063256</v>
      </c>
      <c r="O9948" s="14"/>
      <c r="Z9948" s="7">
        <v>9940</v>
      </c>
      <c r="AA9948" s="14">
        <f ca="1">C9948+F9948+I9948+$AA$5*AA9947+$AA$6*RAND()</f>
        <v>-6.7440495507507969E-2</v>
      </c>
      <c r="AF9948" s="7">
        <v>9940</v>
      </c>
      <c r="AG9948" s="14">
        <f ca="1">$AG$3*C9948+$AG$4*F9948+$AG$5*I9948</f>
        <v>-3.2684172334782879E-2</v>
      </c>
    </row>
    <row r="9949" spans="2:33" x14ac:dyDescent="0.25">
      <c r="B9949" s="7">
        <v>9941</v>
      </c>
      <c r="C9949" s="14">
        <f t="shared" ca="1" si="696"/>
        <v>0.37345676378840581</v>
      </c>
      <c r="E9949" s="7">
        <v>9941</v>
      </c>
      <c r="F9949" s="14">
        <f t="shared" ca="1" si="697"/>
        <v>-1.0050129195437363</v>
      </c>
      <c r="H9949" s="7">
        <v>9941</v>
      </c>
      <c r="I9949" s="14">
        <f t="shared" ca="1" si="698"/>
        <v>0.11872825927836238</v>
      </c>
      <c r="K9949" s="7">
        <v>9941</v>
      </c>
      <c r="L9949" s="14">
        <f t="shared" ca="1" si="695"/>
        <v>1.1636173224204036</v>
      </c>
      <c r="O9949" s="14"/>
      <c r="Z9949" s="7">
        <v>9941</v>
      </c>
      <c r="AA9949" s="14">
        <f ca="1">C9949+F9949+I9949+$AA$5*AA9948+$AA$6*RAND()</f>
        <v>-0.51282789647696803</v>
      </c>
      <c r="AF9949" s="7">
        <v>9941</v>
      </c>
      <c r="AG9949" s="14">
        <f ca="1">$AG$3*C9949+$AG$4*F9949+$AG$5*I9949</f>
        <v>-0.17932121939409473</v>
      </c>
    </row>
    <row r="9950" spans="2:33" x14ac:dyDescent="0.25">
      <c r="B9950" s="7">
        <v>9942</v>
      </c>
      <c r="C9950" s="14">
        <f t="shared" ca="1" si="696"/>
        <v>-0.70032326325359817</v>
      </c>
      <c r="E9950" s="7">
        <v>9942</v>
      </c>
      <c r="F9950" s="14">
        <f t="shared" ca="1" si="697"/>
        <v>-0.17674186257568034</v>
      </c>
      <c r="H9950" s="7">
        <v>9942</v>
      </c>
      <c r="I9950" s="14">
        <f t="shared" ca="1" si="698"/>
        <v>6.9453429638677955E-2</v>
      </c>
      <c r="K9950" s="7">
        <v>9942</v>
      </c>
      <c r="L9950" s="14">
        <f t="shared" ca="1" si="695"/>
        <v>0.526514137929464</v>
      </c>
      <c r="O9950" s="14"/>
      <c r="Z9950" s="7">
        <v>9942</v>
      </c>
      <c r="AA9950" s="14">
        <f ca="1">C9950+F9950+I9950+$AA$5*AA9949+$AA$6*RAND()</f>
        <v>-0.80761169619060058</v>
      </c>
      <c r="AF9950" s="7">
        <v>9942</v>
      </c>
      <c r="AG9950" s="14">
        <f ca="1">$AG$3*C9950+$AG$4*F9950+$AG$5*I9950</f>
        <v>-0.16530583956795253</v>
      </c>
    </row>
    <row r="9951" spans="2:33" x14ac:dyDescent="0.25">
      <c r="B9951" s="7">
        <v>9943</v>
      </c>
      <c r="C9951" s="14">
        <f t="shared" ca="1" si="696"/>
        <v>0.35551243105915292</v>
      </c>
      <c r="E9951" s="7">
        <v>9943</v>
      </c>
      <c r="F9951" s="14">
        <f t="shared" ca="1" si="697"/>
        <v>0.46016367217925297</v>
      </c>
      <c r="H9951" s="7">
        <v>9943</v>
      </c>
      <c r="I9951" s="14">
        <f t="shared" ca="1" si="698"/>
        <v>-0.29739892040582533</v>
      </c>
      <c r="K9951" s="7">
        <v>9943</v>
      </c>
      <c r="L9951" s="14">
        <f t="shared" ca="1" si="695"/>
        <v>0.42658581168963444</v>
      </c>
      <c r="O9951" s="14"/>
      <c r="Z9951" s="7">
        <v>9943</v>
      </c>
      <c r="AA9951" s="14">
        <f ca="1">C9951+F9951+I9951+$AA$5*AA9950+$AA$6*RAND()</f>
        <v>0.51827718283258051</v>
      </c>
      <c r="AF9951" s="7">
        <v>9943</v>
      </c>
      <c r="AG9951" s="14">
        <f ca="1">$AG$3*C9951+$AG$4*F9951+$AG$5*I9951</f>
        <v>9.019201970327631E-2</v>
      </c>
    </row>
    <row r="9952" spans="2:33" x14ac:dyDescent="0.25">
      <c r="B9952" s="7">
        <v>9944</v>
      </c>
      <c r="C9952" s="14">
        <f t="shared" ca="1" si="696"/>
        <v>-8.6342226111491269E-2</v>
      </c>
      <c r="E9952" s="7">
        <v>9944</v>
      </c>
      <c r="F9952" s="14">
        <f t="shared" ca="1" si="697"/>
        <v>0.76583241658977319</v>
      </c>
      <c r="H9952" s="7">
        <v>9944</v>
      </c>
      <c r="I9952" s="14">
        <f t="shared" ca="1" si="698"/>
        <v>9.1496300247741177E-2</v>
      </c>
      <c r="K9952" s="7">
        <v>9944</v>
      </c>
      <c r="L9952" s="14">
        <f t="shared" ca="1" si="695"/>
        <v>0.60232584326864458</v>
      </c>
      <c r="O9952" s="14"/>
      <c r="Z9952" s="7">
        <v>9944</v>
      </c>
      <c r="AA9952" s="14">
        <f ca="1">C9952+F9952+I9952+$AA$5*AA9951+$AA$6*RAND()</f>
        <v>0.7709864907260231</v>
      </c>
      <c r="AF9952" s="7">
        <v>9944</v>
      </c>
      <c r="AG9952" s="14">
        <f ca="1">$AG$3*C9952+$AG$4*F9952+$AG$5*I9952</f>
        <v>0.24907979985373016</v>
      </c>
    </row>
    <row r="9953" spans="2:33" x14ac:dyDescent="0.25">
      <c r="B9953" s="7">
        <v>9945</v>
      </c>
      <c r="C9953" s="14">
        <f t="shared" ca="1" si="696"/>
        <v>-0.1295135612780336</v>
      </c>
      <c r="E9953" s="7">
        <v>9945</v>
      </c>
      <c r="F9953" s="14">
        <f t="shared" ca="1" si="697"/>
        <v>0.74563441965326183</v>
      </c>
      <c r="H9953" s="7">
        <v>9945</v>
      </c>
      <c r="I9953" s="14">
        <f t="shared" ca="1" si="698"/>
        <v>-4.6475069178984106E-2</v>
      </c>
      <c r="K9953" s="7">
        <v>9945</v>
      </c>
      <c r="L9953" s="14">
        <f t="shared" ca="1" si="695"/>
        <v>0.57490438238176689</v>
      </c>
      <c r="O9953" s="14"/>
      <c r="Z9953" s="7">
        <v>9945</v>
      </c>
      <c r="AA9953" s="14">
        <f ca="1">C9953+F9953+I9953+$AA$5*AA9952+$AA$6*RAND()</f>
        <v>0.56964578919624409</v>
      </c>
      <c r="AF9953" s="7">
        <v>9945</v>
      </c>
      <c r="AG9953" s="14">
        <f ca="1">$AG$3*C9953+$AG$4*F9953+$AG$5*I9953</f>
        <v>0.17919758596877816</v>
      </c>
    </row>
    <row r="9954" spans="2:33" x14ac:dyDescent="0.25">
      <c r="B9954" s="7">
        <v>9946</v>
      </c>
      <c r="C9954" s="14">
        <f t="shared" ca="1" si="696"/>
        <v>-0.43898439015693591</v>
      </c>
      <c r="E9954" s="7">
        <v>9946</v>
      </c>
      <c r="F9954" s="14">
        <f t="shared" ca="1" si="697"/>
        <v>0.16926134774040458</v>
      </c>
      <c r="H9954" s="7">
        <v>9946</v>
      </c>
      <c r="I9954" s="14">
        <f t="shared" ca="1" si="698"/>
        <v>-9.9420974050942579E-2</v>
      </c>
      <c r="K9954" s="7">
        <v>9946</v>
      </c>
      <c r="L9954" s="14">
        <f t="shared" ca="1" si="695"/>
        <v>0.23124122872159328</v>
      </c>
      <c r="O9954" s="14"/>
      <c r="Z9954" s="7">
        <v>9946</v>
      </c>
      <c r="AA9954" s="14">
        <f ca="1">C9954+F9954+I9954+$AA$5*AA9953+$AA$6*RAND()</f>
        <v>-0.36914401646747391</v>
      </c>
      <c r="AF9954" s="7">
        <v>9946</v>
      </c>
      <c r="AG9954" s="14">
        <f ca="1">$AG$3*C9954+$AG$4*F9954+$AG$5*I9954</f>
        <v>-7.6786863329642852E-2</v>
      </c>
    </row>
    <row r="9955" spans="2:33" x14ac:dyDescent="0.25">
      <c r="B9955" s="7">
        <v>9947</v>
      </c>
      <c r="C9955" s="14">
        <f t="shared" ca="1" si="696"/>
        <v>7.91533611033262E-2</v>
      </c>
      <c r="E9955" s="7">
        <v>9947</v>
      </c>
      <c r="F9955" s="14">
        <f t="shared" ca="1" si="697"/>
        <v>0.5260299691036916</v>
      </c>
      <c r="H9955" s="7">
        <v>9947</v>
      </c>
      <c r="I9955" s="14">
        <f t="shared" ca="1" si="698"/>
        <v>6.3787798335813981E-2</v>
      </c>
      <c r="K9955" s="7">
        <v>9947</v>
      </c>
      <c r="L9955" s="14">
        <f t="shared" ca="1" si="695"/>
        <v>0.28704166618571475</v>
      </c>
      <c r="O9955" s="14"/>
      <c r="Z9955" s="7">
        <v>9947</v>
      </c>
      <c r="AA9955" s="14">
        <f ca="1">C9955+F9955+I9955+$AA$5*AA9954+$AA$6*RAND()</f>
        <v>0.66897112854283169</v>
      </c>
      <c r="AF9955" s="7">
        <v>9947</v>
      </c>
      <c r="AG9955" s="14">
        <f ca="1">$AG$3*C9955+$AG$4*F9955+$AG$5*I9955</f>
        <v>0.19915478228609829</v>
      </c>
    </row>
    <row r="9956" spans="2:33" x14ac:dyDescent="0.25">
      <c r="B9956" s="7">
        <v>9948</v>
      </c>
      <c r="C9956" s="14">
        <f t="shared" ca="1" si="696"/>
        <v>-0.131780924055239</v>
      </c>
      <c r="E9956" s="7">
        <v>9948</v>
      </c>
      <c r="F9956" s="14">
        <f t="shared" ca="1" si="697"/>
        <v>-0.26631750383743263</v>
      </c>
      <c r="H9956" s="7">
        <v>9948</v>
      </c>
      <c r="I9956" s="14">
        <f t="shared" ca="1" si="698"/>
        <v>-0.19762781626969139</v>
      </c>
      <c r="K9956" s="7">
        <v>9948</v>
      </c>
      <c r="L9956" s="14">
        <f t="shared" ca="1" si="695"/>
        <v>0.12734797855858052</v>
      </c>
      <c r="O9956" s="14"/>
      <c r="Z9956" s="7">
        <v>9948</v>
      </c>
      <c r="AA9956" s="14">
        <f ca="1">C9956+F9956+I9956+$AA$5*AA9955+$AA$6*RAND()</f>
        <v>-0.59572624416236297</v>
      </c>
      <c r="AF9956" s="7">
        <v>9948</v>
      </c>
      <c r="AG9956" s="14">
        <f ca="1">$AG$3*C9956+$AG$4*F9956+$AG$5*I9956</f>
        <v>-0.18530256247015414</v>
      </c>
    </row>
    <row r="9957" spans="2:33" x14ac:dyDescent="0.25">
      <c r="B9957" s="7">
        <v>9949</v>
      </c>
      <c r="C9957" s="14">
        <f t="shared" ca="1" si="696"/>
        <v>-0.77425209330215072</v>
      </c>
      <c r="E9957" s="7">
        <v>9949</v>
      </c>
      <c r="F9957" s="14">
        <f t="shared" ca="1" si="697"/>
        <v>-0.70841162603967489</v>
      </c>
      <c r="H9957" s="7">
        <v>9949</v>
      </c>
      <c r="I9957" s="14">
        <f t="shared" ca="1" si="698"/>
        <v>-0.23492783725324989</v>
      </c>
      <c r="K9957" s="7">
        <v>9949</v>
      </c>
      <c r="L9957" s="14">
        <f t="shared" ca="1" si="695"/>
        <v>1.1565044246074279</v>
      </c>
      <c r="O9957" s="14"/>
      <c r="Z9957" s="7">
        <v>9949</v>
      </c>
      <c r="AA9957" s="14">
        <f ca="1">C9957+F9957+I9957+$AA$5*AA9956+$AA$6*RAND()</f>
        <v>-1.7175915565950757</v>
      </c>
      <c r="AF9957" s="7">
        <v>9949</v>
      </c>
      <c r="AG9957" s="14">
        <f ca="1">$AG$3*C9957+$AG$4*F9957+$AG$5*I9957</f>
        <v>-0.46134504137363253</v>
      </c>
    </row>
    <row r="9958" spans="2:33" x14ac:dyDescent="0.25">
      <c r="B9958" s="7">
        <v>9950</v>
      </c>
      <c r="C9958" s="14">
        <f t="shared" ca="1" si="696"/>
        <v>-4.8743067829477842E-2</v>
      </c>
      <c r="E9958" s="7">
        <v>9950</v>
      </c>
      <c r="F9958" s="14">
        <f t="shared" ca="1" si="697"/>
        <v>0.54070820459221691</v>
      </c>
      <c r="H9958" s="7">
        <v>9950</v>
      </c>
      <c r="I9958" s="14">
        <f t="shared" ca="1" si="698"/>
        <v>4.8712629713022634E-2</v>
      </c>
      <c r="K9958" s="7">
        <v>9950</v>
      </c>
      <c r="L9958" s="14">
        <f t="shared" ca="1" si="695"/>
        <v>0.29711416946832586</v>
      </c>
      <c r="O9958" s="14"/>
      <c r="Z9958" s="7">
        <v>9950</v>
      </c>
      <c r="AA9958" s="14">
        <f ca="1">C9958+F9958+I9958+$AA$5*AA9957+$AA$6*RAND()</f>
        <v>0.54067776647576171</v>
      </c>
      <c r="AF9958" s="7">
        <v>9950</v>
      </c>
      <c r="AG9958" s="14">
        <f ca="1">$AG$3*C9958+$AG$4*F9958+$AG$5*I9958</f>
        <v>0.17194889969697855</v>
      </c>
    </row>
    <row r="9959" spans="2:33" x14ac:dyDescent="0.25">
      <c r="B9959" s="7">
        <v>9951</v>
      </c>
      <c r="C9959" s="14">
        <f t="shared" ca="1" si="696"/>
        <v>0.12948108583236492</v>
      </c>
      <c r="E9959" s="7">
        <v>9951</v>
      </c>
      <c r="F9959" s="14">
        <f t="shared" ca="1" si="697"/>
        <v>-0.39792541641623275</v>
      </c>
      <c r="H9959" s="7">
        <v>9951</v>
      </c>
      <c r="I9959" s="14">
        <f t="shared" ca="1" si="698"/>
        <v>-0.18285037787099107</v>
      </c>
      <c r="K9959" s="7">
        <v>9951</v>
      </c>
      <c r="L9959" s="14">
        <f t="shared" ca="1" si="695"/>
        <v>0.20854424930592472</v>
      </c>
      <c r="O9959" s="14"/>
      <c r="Z9959" s="7">
        <v>9951</v>
      </c>
      <c r="AA9959" s="14">
        <f ca="1">C9959+F9959+I9959+$AA$5*AA9958+$AA$6*RAND()</f>
        <v>-0.45129470845485892</v>
      </c>
      <c r="AF9959" s="7">
        <v>9951</v>
      </c>
      <c r="AG9959" s="14">
        <f ca="1">$AG$3*C9959+$AG$4*F9959+$AG$5*I9959</f>
        <v>-0.16662155890679325</v>
      </c>
    </row>
    <row r="9960" spans="2:33" x14ac:dyDescent="0.25">
      <c r="B9960" s="7">
        <v>9952</v>
      </c>
      <c r="C9960" s="14">
        <f t="shared" ca="1" si="696"/>
        <v>0.23229735336445428</v>
      </c>
      <c r="E9960" s="7">
        <v>9952</v>
      </c>
      <c r="F9960" s="14">
        <f t="shared" ca="1" si="697"/>
        <v>0.69195496387563882</v>
      </c>
      <c r="H9960" s="7">
        <v>9952</v>
      </c>
      <c r="I9960" s="14">
        <f t="shared" ca="1" si="698"/>
        <v>0.20773524581212244</v>
      </c>
      <c r="K9960" s="7">
        <v>9952</v>
      </c>
      <c r="L9960" s="14">
        <f t="shared" ca="1" si="695"/>
        <v>0.5759176647648897</v>
      </c>
      <c r="O9960" s="14"/>
      <c r="Z9960" s="7">
        <v>9952</v>
      </c>
      <c r="AA9960" s="14">
        <f ca="1">C9960+F9960+I9960+$AA$5*AA9959+$AA$6*RAND()</f>
        <v>1.1319875630522156</v>
      </c>
      <c r="AF9960" s="7">
        <v>9952</v>
      </c>
      <c r="AG9960" s="14">
        <f ca="1">$AG$3*C9960+$AG$4*F9960+$AG$5*I9960</f>
        <v>0.33714005816043152</v>
      </c>
    </row>
    <row r="9961" spans="2:33" x14ac:dyDescent="0.25">
      <c r="B9961" s="7">
        <v>9953</v>
      </c>
      <c r="C9961" s="14">
        <f t="shared" ca="1" si="696"/>
        <v>0.65264762732823667</v>
      </c>
      <c r="E9961" s="7">
        <v>9953</v>
      </c>
      <c r="F9961" s="14">
        <f t="shared" ca="1" si="697"/>
        <v>-0.44612826398445343</v>
      </c>
      <c r="H9961" s="7">
        <v>9953</v>
      </c>
      <c r="I9961" s="14">
        <f t="shared" ca="1" si="698"/>
        <v>9.1933578158884685E-2</v>
      </c>
      <c r="K9961" s="7">
        <v>9953</v>
      </c>
      <c r="L9961" s="14">
        <f t="shared" ca="1" si="695"/>
        <v>0.63343113617605484</v>
      </c>
      <c r="O9961" s="14"/>
      <c r="Z9961" s="7">
        <v>9953</v>
      </c>
      <c r="AA9961" s="14">
        <f ca="1">C9961+F9961+I9961+$AA$5*AA9960+$AA$6*RAND()</f>
        <v>0.29845294150266793</v>
      </c>
      <c r="AF9961" s="7">
        <v>9953</v>
      </c>
      <c r="AG9961" s="14">
        <f ca="1">$AG$3*C9961+$AG$4*F9961+$AG$5*I9961</f>
        <v>3.3464477533865174E-2</v>
      </c>
    </row>
    <row r="9962" spans="2:33" x14ac:dyDescent="0.25">
      <c r="B9962" s="7">
        <v>9954</v>
      </c>
      <c r="C9962" s="14">
        <f t="shared" ca="1" si="696"/>
        <v>2.0988409906469125E-2</v>
      </c>
      <c r="E9962" s="7">
        <v>9954</v>
      </c>
      <c r="F9962" s="14">
        <f t="shared" ca="1" si="697"/>
        <v>-2.7352183185504947E-2</v>
      </c>
      <c r="H9962" s="7">
        <v>9954</v>
      </c>
      <c r="I9962" s="14">
        <f t="shared" ca="1" si="698"/>
        <v>-6.7585748470863058E-2</v>
      </c>
      <c r="K9962" s="7">
        <v>9954</v>
      </c>
      <c r="L9962" s="14">
        <f t="shared" ca="1" si="695"/>
        <v>5.7564886717821583E-3</v>
      </c>
      <c r="O9962" s="14"/>
      <c r="Z9962" s="7">
        <v>9954</v>
      </c>
      <c r="AA9962" s="14">
        <f ca="1">C9962+F9962+I9962+$AA$5*AA9961+$AA$6*RAND()</f>
        <v>-7.3949521749898883E-2</v>
      </c>
      <c r="AF9962" s="7">
        <v>9954</v>
      </c>
      <c r="AG9962" s="14">
        <f ca="1">$AG$3*C9962+$AG$4*F9962+$AG$5*I9962</f>
        <v>-3.1042272362702884E-2</v>
      </c>
    </row>
    <row r="9963" spans="2:33" x14ac:dyDescent="0.25">
      <c r="B9963" s="7">
        <v>9955</v>
      </c>
      <c r="C9963" s="14">
        <f t="shared" ca="1" si="696"/>
        <v>9.6061439785543781E-2</v>
      </c>
      <c r="E9963" s="7">
        <v>9955</v>
      </c>
      <c r="F9963" s="14">
        <f t="shared" ca="1" si="697"/>
        <v>0.30327858582674511</v>
      </c>
      <c r="H9963" s="7">
        <v>9955</v>
      </c>
      <c r="I9963" s="14">
        <f t="shared" ca="1" si="698"/>
        <v>0.10762236403037924</v>
      </c>
      <c r="K9963" s="7">
        <v>9955</v>
      </c>
      <c r="L9963" s="14">
        <f t="shared" ca="1" si="695"/>
        <v>0.11278827407422952</v>
      </c>
      <c r="O9963" s="14"/>
      <c r="Z9963" s="7">
        <v>9955</v>
      </c>
      <c r="AA9963" s="14">
        <f ca="1">C9963+F9963+I9963+$AA$5*AA9962+$AA$6*RAND()</f>
        <v>0.50696238964266815</v>
      </c>
      <c r="AF9963" s="7">
        <v>9955</v>
      </c>
      <c r="AG9963" s="14">
        <f ca="1">$AG$3*C9963+$AG$4*F9963+$AG$5*I9963</f>
        <v>0.15324480931728399</v>
      </c>
    </row>
    <row r="9964" spans="2:33" x14ac:dyDescent="0.25">
      <c r="B9964" s="7">
        <v>9956</v>
      </c>
      <c r="C9964" s="14">
        <f t="shared" ca="1" si="696"/>
        <v>-0.2359045902778989</v>
      </c>
      <c r="E9964" s="7">
        <v>9956</v>
      </c>
      <c r="F9964" s="14">
        <f t="shared" ca="1" si="697"/>
        <v>0.21356874136778531</v>
      </c>
      <c r="H9964" s="7">
        <v>9956</v>
      </c>
      <c r="I9964" s="14">
        <f t="shared" ca="1" si="698"/>
        <v>-0.22266146726764896</v>
      </c>
      <c r="K9964" s="7">
        <v>9956</v>
      </c>
      <c r="L9964" s="14">
        <f t="shared" ca="1" si="695"/>
        <v>0.15084071200938565</v>
      </c>
      <c r="O9964" s="14"/>
      <c r="Z9964" s="7">
        <v>9956</v>
      </c>
      <c r="AA9964" s="14">
        <f ca="1">C9964+F9964+I9964+$AA$5*AA9963+$AA$6*RAND()</f>
        <v>-0.24499731617776255</v>
      </c>
      <c r="AF9964" s="7">
        <v>9956</v>
      </c>
      <c r="AG9964" s="14">
        <f ca="1">$AG$3*C9964+$AG$4*F9964+$AG$5*I9964</f>
        <v>-7.2174882552303782E-2</v>
      </c>
    </row>
    <row r="9965" spans="2:33" x14ac:dyDescent="0.25">
      <c r="B9965" s="7">
        <v>9957</v>
      </c>
      <c r="C9965" s="14">
        <f t="shared" ca="1" si="696"/>
        <v>0.21268321038200089</v>
      </c>
      <c r="E9965" s="7">
        <v>9957</v>
      </c>
      <c r="F9965" s="14">
        <f t="shared" ca="1" si="697"/>
        <v>0.10677100681293876</v>
      </c>
      <c r="H9965" s="7">
        <v>9957</v>
      </c>
      <c r="I9965" s="14">
        <f t="shared" ca="1" si="698"/>
        <v>0.20709935504267757</v>
      </c>
      <c r="K9965" s="7">
        <v>9957</v>
      </c>
      <c r="L9965" s="14">
        <f t="shared" ca="1" si="695"/>
        <v>9.9524338733336076E-2</v>
      </c>
      <c r="O9965" s="14"/>
      <c r="Z9965" s="7">
        <v>9957</v>
      </c>
      <c r="AA9965" s="14">
        <f ca="1">C9965+F9965+I9965+$AA$5*AA9964+$AA$6*RAND()</f>
        <v>0.52655357223761723</v>
      </c>
      <c r="AF9965" s="7">
        <v>9957</v>
      </c>
      <c r="AG9965" s="14">
        <f ca="1">$AG$3*C9965+$AG$4*F9965+$AG$5*I9965</f>
        <v>0.15740768613735284</v>
      </c>
    </row>
    <row r="9966" spans="2:33" x14ac:dyDescent="0.25">
      <c r="B9966" s="7">
        <v>9958</v>
      </c>
      <c r="C9966" s="14">
        <f t="shared" ca="1" si="696"/>
        <v>-6.1985171835120386E-3</v>
      </c>
      <c r="E9966" s="7">
        <v>9958</v>
      </c>
      <c r="F9966" s="14">
        <f t="shared" ca="1" si="697"/>
        <v>0.44740925376199692</v>
      </c>
      <c r="H9966" s="7">
        <v>9958</v>
      </c>
      <c r="I9966" s="14">
        <f t="shared" ca="1" si="698"/>
        <v>2.3370966083503961E-2</v>
      </c>
      <c r="K9966" s="7">
        <v>9958</v>
      </c>
      <c r="L9966" s="14">
        <f t="shared" ca="1" si="695"/>
        <v>0.20075966402281753</v>
      </c>
      <c r="O9966" s="14"/>
      <c r="Z9966" s="7">
        <v>9958</v>
      </c>
      <c r="AA9966" s="14">
        <f ca="1">C9966+F9966+I9966+$AA$5*AA9965+$AA$6*RAND()</f>
        <v>0.46458170266198884</v>
      </c>
      <c r="AF9966" s="7">
        <v>9958</v>
      </c>
      <c r="AG9966" s="14">
        <f ca="1">$AG$3*C9966+$AG$4*F9966+$AG$5*I9966</f>
        <v>0.14233145912529824</v>
      </c>
    </row>
    <row r="9967" spans="2:33" x14ac:dyDescent="0.25">
      <c r="B9967" s="7">
        <v>9959</v>
      </c>
      <c r="C9967" s="14">
        <f t="shared" ca="1" si="696"/>
        <v>3.1942395112778209E-2</v>
      </c>
      <c r="E9967" s="7">
        <v>9959</v>
      </c>
      <c r="F9967" s="14">
        <f t="shared" ca="1" si="697"/>
        <v>-0.21393694901369575</v>
      </c>
      <c r="H9967" s="7">
        <v>9959</v>
      </c>
      <c r="I9967" s="14">
        <f t="shared" ca="1" si="698"/>
        <v>-0.56262360603174966</v>
      </c>
      <c r="K9967" s="7">
        <v>9959</v>
      </c>
      <c r="L9967" s="14">
        <f t="shared" ca="1" si="695"/>
        <v>0.36333465682299898</v>
      </c>
      <c r="O9967" s="14"/>
      <c r="Z9967" s="7">
        <v>9959</v>
      </c>
      <c r="AA9967" s="14">
        <f ca="1">C9967+F9967+I9967+$AA$5*AA9966+$AA$6*RAND()</f>
        <v>-0.74461815993266722</v>
      </c>
      <c r="AF9967" s="7">
        <v>9959</v>
      </c>
      <c r="AG9967" s="14">
        <f ca="1">$AG$3*C9967+$AG$4*F9967+$AG$5*I9967</f>
        <v>-0.28284204809425295</v>
      </c>
    </row>
    <row r="9968" spans="2:33" x14ac:dyDescent="0.25">
      <c r="B9968" s="7">
        <v>9960</v>
      </c>
      <c r="C9968" s="14">
        <f t="shared" ca="1" si="696"/>
        <v>-0.12462534204794418</v>
      </c>
      <c r="E9968" s="7">
        <v>9960</v>
      </c>
      <c r="F9968" s="14">
        <f t="shared" ca="1" si="697"/>
        <v>0.28359351445913505</v>
      </c>
      <c r="H9968" s="7">
        <v>9960</v>
      </c>
      <c r="I9968" s="14">
        <f t="shared" ca="1" si="698"/>
        <v>-9.3806005238343107E-2</v>
      </c>
      <c r="K9968" s="7">
        <v>9960</v>
      </c>
      <c r="L9968" s="14">
        <f t="shared" ca="1" si="695"/>
        <v>0.10475632394262678</v>
      </c>
      <c r="O9968" s="14"/>
      <c r="Z9968" s="7">
        <v>9960</v>
      </c>
      <c r="AA9968" s="14">
        <f ca="1">C9968+F9968+I9968+$AA$5*AA9967+$AA$6*RAND()</f>
        <v>6.5162167172847771E-2</v>
      </c>
      <c r="AF9968" s="7">
        <v>9960</v>
      </c>
      <c r="AG9968" s="14">
        <f ca="1">$AG$3*C9968+$AG$4*F9968+$AG$5*I9968</f>
        <v>2.2630583832814431E-2</v>
      </c>
    </row>
    <row r="9969" spans="2:33" x14ac:dyDescent="0.25">
      <c r="B9969" s="7">
        <v>9961</v>
      </c>
      <c r="C9969" s="14">
        <f t="shared" ca="1" si="696"/>
        <v>1.4972800103690159E-2</v>
      </c>
      <c r="E9969" s="7">
        <v>9961</v>
      </c>
      <c r="F9969" s="14">
        <f t="shared" ca="1" si="697"/>
        <v>-0.14692426975585324</v>
      </c>
      <c r="H9969" s="7">
        <v>9961</v>
      </c>
      <c r="I9969" s="14">
        <f t="shared" ca="1" si="698"/>
        <v>-5.1832754750435528E-2</v>
      </c>
      <c r="K9969" s="7">
        <v>9961</v>
      </c>
      <c r="L9969" s="14">
        <f t="shared" ca="1" si="695"/>
        <v>2.4497560251254595E-2</v>
      </c>
      <c r="O9969" s="14"/>
      <c r="Z9969" s="7">
        <v>9961</v>
      </c>
      <c r="AA9969" s="14">
        <f ca="1">C9969+F9969+I9969+$AA$5*AA9968+$AA$6*RAND()</f>
        <v>-0.18378422440259862</v>
      </c>
      <c r="AF9969" s="7">
        <v>9961</v>
      </c>
      <c r="AG9969" s="14">
        <f ca="1">$AG$3*C9969+$AG$4*F9969+$AG$5*I9969</f>
        <v>-6.1815822806192147E-2</v>
      </c>
    </row>
    <row r="9970" spans="2:33" x14ac:dyDescent="0.25">
      <c r="B9970" s="7">
        <v>9962</v>
      </c>
      <c r="C9970" s="14">
        <f t="shared" ca="1" si="696"/>
        <v>-0.15090000162607647</v>
      </c>
      <c r="E9970" s="7">
        <v>9962</v>
      </c>
      <c r="F9970" s="14">
        <f t="shared" ca="1" si="697"/>
        <v>-0.10201513702747583</v>
      </c>
      <c r="H9970" s="7">
        <v>9962</v>
      </c>
      <c r="I9970" s="14">
        <f t="shared" ca="1" si="698"/>
        <v>0.23530575763816869</v>
      </c>
      <c r="K9970" s="7">
        <v>9962</v>
      </c>
      <c r="L9970" s="14">
        <f t="shared" ca="1" si="695"/>
        <v>8.854669825115713E-2</v>
      </c>
      <c r="O9970" s="14"/>
      <c r="Z9970" s="7">
        <v>9962</v>
      </c>
      <c r="AA9970" s="14">
        <f ca="1">C9970+F9970+I9970+$AA$5*AA9969+$AA$6*RAND()</f>
        <v>-1.7609381015383618E-2</v>
      </c>
      <c r="AF9970" s="7">
        <v>9962</v>
      </c>
      <c r="AG9970" s="14">
        <f ca="1">$AG$3*C9970+$AG$4*F9970+$AG$5*I9970</f>
        <v>3.3337761621809431E-2</v>
      </c>
    </row>
    <row r="9971" spans="2:33" x14ac:dyDescent="0.25">
      <c r="B9971" s="7">
        <v>9963</v>
      </c>
      <c r="C9971" s="14">
        <f t="shared" ca="1" si="696"/>
        <v>7.3073544967698939E-2</v>
      </c>
      <c r="E9971" s="7">
        <v>9963</v>
      </c>
      <c r="F9971" s="14">
        <f t="shared" ca="1" si="697"/>
        <v>-8.0852063113415917E-2</v>
      </c>
      <c r="H9971" s="7">
        <v>9963</v>
      </c>
      <c r="I9971" s="14">
        <f t="shared" ca="1" si="698"/>
        <v>-0.11052604265300352</v>
      </c>
      <c r="K9971" s="7">
        <v>9963</v>
      </c>
      <c r="L9971" s="14">
        <f t="shared" ca="1" si="695"/>
        <v>2.4092805188375664E-2</v>
      </c>
      <c r="O9971" s="14"/>
      <c r="Z9971" s="7">
        <v>9963</v>
      </c>
      <c r="AA9971" s="14">
        <f ca="1">C9971+F9971+I9971+$AA$5*AA9970+$AA$6*RAND()</f>
        <v>-0.1183045607987205</v>
      </c>
      <c r="AF9971" s="7">
        <v>9963</v>
      </c>
      <c r="AG9971" s="14">
        <f ca="1">$AG$3*C9971+$AG$4*F9971+$AG$5*I9971</f>
        <v>-5.3851327001686392E-2</v>
      </c>
    </row>
    <row r="9972" spans="2:33" x14ac:dyDescent="0.25">
      <c r="B9972" s="7">
        <v>9964</v>
      </c>
      <c r="C9972" s="14">
        <f t="shared" ca="1" si="696"/>
        <v>0.71566129466115846</v>
      </c>
      <c r="E9972" s="7">
        <v>9964</v>
      </c>
      <c r="F9972" s="14">
        <f t="shared" ca="1" si="697"/>
        <v>9.3298350285706516E-2</v>
      </c>
      <c r="H9972" s="7">
        <v>9964</v>
      </c>
      <c r="I9972" s="14">
        <f t="shared" ca="1" si="698"/>
        <v>-0.36366634417540733</v>
      </c>
      <c r="K9972" s="7">
        <v>9964</v>
      </c>
      <c r="L9972" s="14">
        <f t="shared" ca="1" si="695"/>
        <v>0.65312888072802577</v>
      </c>
      <c r="O9972" s="14"/>
      <c r="Z9972" s="7">
        <v>9964</v>
      </c>
      <c r="AA9972" s="14">
        <f ca="1">C9972+F9972+I9972+$AA$5*AA9971+$AA$6*RAND()</f>
        <v>0.44529330077145768</v>
      </c>
      <c r="AF9972" s="7">
        <v>9964</v>
      </c>
      <c r="AG9972" s="14">
        <f ca="1">$AG$3*C9972+$AG$4*F9972+$AG$5*I9972</f>
        <v>2.5655226347780724E-2</v>
      </c>
    </row>
    <row r="9973" spans="2:33" x14ac:dyDescent="0.25">
      <c r="B9973" s="7">
        <v>9965</v>
      </c>
      <c r="C9973" s="14">
        <f t="shared" ca="1" si="696"/>
        <v>-0.13646658528733685</v>
      </c>
      <c r="E9973" s="7">
        <v>9965</v>
      </c>
      <c r="F9973" s="14">
        <f t="shared" ca="1" si="697"/>
        <v>4.6698881172849274E-2</v>
      </c>
      <c r="H9973" s="7">
        <v>9965</v>
      </c>
      <c r="I9973" s="14">
        <f t="shared" ca="1" si="698"/>
        <v>-0.18914783714147321</v>
      </c>
      <c r="K9973" s="7">
        <v>9965</v>
      </c>
      <c r="L9973" s="14">
        <f t="shared" ca="1" si="695"/>
        <v>5.6580818698079148E-2</v>
      </c>
      <c r="O9973" s="14"/>
      <c r="Z9973" s="7">
        <v>9965</v>
      </c>
      <c r="AA9973" s="14">
        <f ca="1">C9973+F9973+I9973+$AA$5*AA9972+$AA$6*RAND()</f>
        <v>-0.2789155412559608</v>
      </c>
      <c r="AF9973" s="7">
        <v>9965</v>
      </c>
      <c r="AG9973" s="14">
        <f ca="1">$AG$3*C9973+$AG$4*F9973+$AG$5*I9973</f>
        <v>-8.8942787562201878E-2</v>
      </c>
    </row>
    <row r="9974" spans="2:33" x14ac:dyDescent="0.25">
      <c r="B9974" s="7">
        <v>9966</v>
      </c>
      <c r="C9974" s="14">
        <f t="shared" ca="1" si="696"/>
        <v>-0.31385722758871676</v>
      </c>
      <c r="E9974" s="7">
        <v>9966</v>
      </c>
      <c r="F9974" s="14">
        <f t="shared" ca="1" si="697"/>
        <v>-0.62352172969915665</v>
      </c>
      <c r="H9974" s="7">
        <v>9966</v>
      </c>
      <c r="I9974" s="14">
        <f t="shared" ca="1" si="698"/>
        <v>4.939836610249769E-2</v>
      </c>
      <c r="K9974" s="7">
        <v>9966</v>
      </c>
      <c r="L9974" s="14">
        <f t="shared" ca="1" si="695"/>
        <v>0.48972590529030013</v>
      </c>
      <c r="O9974" s="14"/>
      <c r="Z9974" s="7">
        <v>9966</v>
      </c>
      <c r="AA9974" s="14">
        <f ca="1">C9974+F9974+I9974+$AA$5*AA9973+$AA$6*RAND()</f>
        <v>-0.88798059118537576</v>
      </c>
      <c r="AF9974" s="7">
        <v>9966</v>
      </c>
      <c r="AG9974" s="14">
        <f ca="1">$AG$3*C9974+$AG$4*F9974+$AG$5*I9974</f>
        <v>-0.23006861798649125</v>
      </c>
    </row>
    <row r="9975" spans="2:33" x14ac:dyDescent="0.25">
      <c r="B9975" s="7">
        <v>9967</v>
      </c>
      <c r="C9975" s="14">
        <f t="shared" ca="1" si="696"/>
        <v>-6.3805332935899794E-2</v>
      </c>
      <c r="E9975" s="7">
        <v>9967</v>
      </c>
      <c r="F9975" s="14">
        <f t="shared" ca="1" si="697"/>
        <v>0.45827847061580096</v>
      </c>
      <c r="H9975" s="7">
        <v>9967</v>
      </c>
      <c r="I9975" s="14">
        <f t="shared" ca="1" si="698"/>
        <v>7.1520693377136804E-2</v>
      </c>
      <c r="K9975" s="7">
        <v>9967</v>
      </c>
      <c r="L9975" s="14">
        <f t="shared" ca="1" si="695"/>
        <v>0.21920548672216497</v>
      </c>
      <c r="O9975" s="14"/>
      <c r="Z9975" s="7">
        <v>9967</v>
      </c>
      <c r="AA9975" s="14">
        <f ca="1">C9975+F9975+I9975+$AA$5*AA9974+$AA$6*RAND()</f>
        <v>0.46599383105703795</v>
      </c>
      <c r="AF9975" s="7">
        <v>9967</v>
      </c>
      <c r="AG9975" s="14">
        <f ca="1">$AG$3*C9975+$AG$4*F9975+$AG$5*I9975</f>
        <v>0.15333075194841506</v>
      </c>
    </row>
    <row r="9976" spans="2:33" x14ac:dyDescent="0.25">
      <c r="B9976" s="7">
        <v>9968</v>
      </c>
      <c r="C9976" s="14">
        <f t="shared" ca="1" si="696"/>
        <v>7.3919265692606553E-2</v>
      </c>
      <c r="E9976" s="7">
        <v>9968</v>
      </c>
      <c r="F9976" s="14">
        <f t="shared" ca="1" si="697"/>
        <v>0.25112606591873621</v>
      </c>
      <c r="H9976" s="7">
        <v>9968</v>
      </c>
      <c r="I9976" s="14">
        <f t="shared" ca="1" si="698"/>
        <v>0.14245680375742603</v>
      </c>
      <c r="K9976" s="7">
        <v>9968</v>
      </c>
      <c r="L9976" s="14">
        <f t="shared" ca="1" si="695"/>
        <v>8.8822299761137397E-2</v>
      </c>
      <c r="O9976" s="14"/>
      <c r="Z9976" s="7">
        <v>9968</v>
      </c>
      <c r="AA9976" s="14">
        <f ca="1">C9976+F9976+I9976+$AA$5*AA9975+$AA$6*RAND()</f>
        <v>0.46750213536876878</v>
      </c>
      <c r="AF9976" s="7">
        <v>9968</v>
      </c>
      <c r="AG9976" s="14">
        <f ca="1">$AG$3*C9976+$AG$4*F9976+$AG$5*I9976</f>
        <v>0.14710439441711259</v>
      </c>
    </row>
    <row r="9977" spans="2:33" x14ac:dyDescent="0.25">
      <c r="B9977" s="7">
        <v>9969</v>
      </c>
      <c r="C9977" s="14">
        <f t="shared" ca="1" si="696"/>
        <v>0.10383018847922</v>
      </c>
      <c r="E9977" s="7">
        <v>9969</v>
      </c>
      <c r="F9977" s="14">
        <f t="shared" ca="1" si="697"/>
        <v>3.852130786196635E-2</v>
      </c>
      <c r="H9977" s="7">
        <v>9969</v>
      </c>
      <c r="I9977" s="14">
        <f t="shared" ca="1" si="698"/>
        <v>-0.24698044177545769</v>
      </c>
      <c r="K9977" s="7">
        <v>9969</v>
      </c>
      <c r="L9977" s="14">
        <f t="shared" ca="1" si="695"/>
        <v>7.3263937818626987E-2</v>
      </c>
      <c r="O9977" s="14"/>
      <c r="Z9977" s="7">
        <v>9969</v>
      </c>
      <c r="AA9977" s="14">
        <f ca="1">C9977+F9977+I9977+$AA$5*AA9976+$AA$6*RAND()</f>
        <v>-0.10462894543427134</v>
      </c>
      <c r="AF9977" s="7">
        <v>9969</v>
      </c>
      <c r="AG9977" s="14">
        <f ca="1">$AG$3*C9977+$AG$4*F9977+$AG$5*I9977</f>
        <v>-6.6469746655749173E-2</v>
      </c>
    </row>
    <row r="9978" spans="2:33" x14ac:dyDescent="0.25">
      <c r="B9978" s="7">
        <v>9970</v>
      </c>
      <c r="C9978" s="14">
        <f t="shared" ca="1" si="696"/>
        <v>-0.71668740211522852</v>
      </c>
      <c r="E9978" s="7">
        <v>9970</v>
      </c>
      <c r="F9978" s="14">
        <f t="shared" ca="1" si="697"/>
        <v>-0.74590583178065972</v>
      </c>
      <c r="H9978" s="7">
        <v>9970</v>
      </c>
      <c r="I9978" s="14">
        <f t="shared" ca="1" si="698"/>
        <v>-0.19863312845084885</v>
      </c>
      <c r="K9978" s="7">
        <v>9970</v>
      </c>
      <c r="L9978" s="14">
        <f t="shared" ca="1" si="695"/>
        <v>1.1094714619532444</v>
      </c>
      <c r="O9978" s="14"/>
      <c r="Z9978" s="7">
        <v>9970</v>
      </c>
      <c r="AA9978" s="14">
        <f ca="1">C9978+F9978+I9978+$AA$5*AA9977+$AA$6*RAND()</f>
        <v>-1.6612263623467372</v>
      </c>
      <c r="AF9978" s="7">
        <v>9970</v>
      </c>
      <c r="AG9978" s="14">
        <f ca="1">$AG$3*C9978+$AG$4*F9978+$AG$5*I9978</f>
        <v>-0.44656248133758314</v>
      </c>
    </row>
    <row r="9979" spans="2:33" x14ac:dyDescent="0.25">
      <c r="B9979" s="7">
        <v>9971</v>
      </c>
      <c r="C9979" s="14">
        <f t="shared" ca="1" si="696"/>
        <v>0.47464883903703442</v>
      </c>
      <c r="E9979" s="7">
        <v>9971</v>
      </c>
      <c r="F9979" s="14">
        <f t="shared" ca="1" si="697"/>
        <v>-0.34231376157561388</v>
      </c>
      <c r="H9979" s="7">
        <v>9971</v>
      </c>
      <c r="I9979" s="14">
        <f t="shared" ca="1" si="698"/>
        <v>0.11599333558138088</v>
      </c>
      <c r="K9979" s="7">
        <v>9971</v>
      </c>
      <c r="L9979" s="14">
        <f t="shared" ca="1" si="695"/>
        <v>0.3559246856625457</v>
      </c>
      <c r="O9979" s="14"/>
      <c r="Z9979" s="7">
        <v>9971</v>
      </c>
      <c r="AA9979" s="14">
        <f ca="1">C9979+F9979+I9979+$AA$5*AA9978+$AA$6*RAND()</f>
        <v>0.2483284130428014</v>
      </c>
      <c r="AF9979" s="7">
        <v>9971</v>
      </c>
      <c r="AG9979" s="14">
        <f ca="1">$AG$3*C9979+$AG$4*F9979+$AG$5*I9979</f>
        <v>3.8632973567275075E-2</v>
      </c>
    </row>
    <row r="9980" spans="2:33" x14ac:dyDescent="0.25">
      <c r="B9980" s="7">
        <v>9972</v>
      </c>
      <c r="C9980" s="14">
        <f t="shared" ca="1" si="696"/>
        <v>-0.32843843097949066</v>
      </c>
      <c r="E9980" s="7">
        <v>9972</v>
      </c>
      <c r="F9980" s="14">
        <f t="shared" ca="1" si="697"/>
        <v>0.13228819379916601</v>
      </c>
      <c r="H9980" s="7">
        <v>9972</v>
      </c>
      <c r="I9980" s="14">
        <f t="shared" ca="1" si="698"/>
        <v>-5.3617295473756425E-2</v>
      </c>
      <c r="K9980" s="7">
        <v>9972</v>
      </c>
      <c r="L9980" s="14">
        <f t="shared" ca="1" si="695"/>
        <v>0.12824678353683544</v>
      </c>
      <c r="O9980" s="14"/>
      <c r="Z9980" s="7">
        <v>9972</v>
      </c>
      <c r="AA9980" s="14">
        <f ca="1">C9980+F9980+I9980+$AA$5*AA9979+$AA$6*RAND()</f>
        <v>-0.24976753265408108</v>
      </c>
      <c r="AF9980" s="7">
        <v>9972</v>
      </c>
      <c r="AG9980" s="14">
        <f ca="1">$AG$3*C9980+$AG$4*F9980+$AG$5*I9980</f>
        <v>-4.7448146245650913E-2</v>
      </c>
    </row>
    <row r="9981" spans="2:33" x14ac:dyDescent="0.25">
      <c r="B9981" s="7">
        <v>9973</v>
      </c>
      <c r="C9981" s="14">
        <f t="shared" ca="1" si="696"/>
        <v>8.5557864825636987E-2</v>
      </c>
      <c r="E9981" s="7">
        <v>9973</v>
      </c>
      <c r="F9981" s="14">
        <f t="shared" ca="1" si="697"/>
        <v>0.34706470957124785</v>
      </c>
      <c r="H9981" s="7">
        <v>9973</v>
      </c>
      <c r="I9981" s="14">
        <f t="shared" ca="1" si="698"/>
        <v>0.21743714729434743</v>
      </c>
      <c r="K9981" s="7">
        <v>9973</v>
      </c>
      <c r="L9981" s="14">
        <f t="shared" ca="1" si="695"/>
        <v>0.17505297388680033</v>
      </c>
      <c r="O9981" s="14"/>
      <c r="Z9981" s="7">
        <v>9973</v>
      </c>
      <c r="AA9981" s="14">
        <f ca="1">C9981+F9981+I9981+$AA$5*AA9980+$AA$6*RAND()</f>
        <v>0.65005972169123227</v>
      </c>
      <c r="AF9981" s="7">
        <v>9973</v>
      </c>
      <c r="AG9981" s="14">
        <f ca="1">$AG$3*C9981+$AG$4*F9981+$AG$5*I9981</f>
        <v>0.20820584475424075</v>
      </c>
    </row>
    <row r="9982" spans="2:33" x14ac:dyDescent="0.25">
      <c r="B9982" s="7">
        <v>9974</v>
      </c>
      <c r="C9982" s="14">
        <f t="shared" ca="1" si="696"/>
        <v>0.27193447878688826</v>
      </c>
      <c r="E9982" s="7">
        <v>9974</v>
      </c>
      <c r="F9982" s="14">
        <f t="shared" ca="1" si="697"/>
        <v>0.23927142227561027</v>
      </c>
      <c r="H9982" s="7">
        <v>9974</v>
      </c>
      <c r="I9982" s="14">
        <f t="shared" ca="1" si="698"/>
        <v>0.1344037085179195</v>
      </c>
      <c r="K9982" s="7">
        <v>9974</v>
      </c>
      <c r="L9982" s="14">
        <f t="shared" ca="1" si="695"/>
        <v>0.14926353113425983</v>
      </c>
      <c r="O9982" s="14"/>
      <c r="Z9982" s="7">
        <v>9974</v>
      </c>
      <c r="AA9982" s="14">
        <f ca="1">C9982+F9982+I9982+$AA$5*AA9981+$AA$6*RAND()</f>
        <v>0.64560960958041802</v>
      </c>
      <c r="AF9982" s="7">
        <v>9974</v>
      </c>
      <c r="AG9982" s="14">
        <f ca="1">$AG$3*C9982+$AG$4*F9982+$AG$5*I9982</f>
        <v>0.17992980584722851</v>
      </c>
    </row>
    <row r="9983" spans="2:33" x14ac:dyDescent="0.25">
      <c r="B9983" s="7">
        <v>9975</v>
      </c>
      <c r="C9983" s="14">
        <f t="shared" ca="1" si="696"/>
        <v>-0.31615543158935677</v>
      </c>
      <c r="E9983" s="7">
        <v>9975</v>
      </c>
      <c r="F9983" s="14">
        <f t="shared" ca="1" si="697"/>
        <v>-5.4501822815965245E-2</v>
      </c>
      <c r="H9983" s="7">
        <v>9975</v>
      </c>
      <c r="I9983" s="14">
        <f t="shared" ca="1" si="698"/>
        <v>-0.18728712817070337</v>
      </c>
      <c r="K9983" s="7">
        <v>9975</v>
      </c>
      <c r="L9983" s="14">
        <f t="shared" ca="1" si="695"/>
        <v>0.13800117399214479</v>
      </c>
      <c r="O9983" s="14"/>
      <c r="Z9983" s="7">
        <v>9975</v>
      </c>
      <c r="AA9983" s="14">
        <f ca="1">C9983+F9983+I9983+$AA$5*AA9982+$AA$6*RAND()</f>
        <v>-0.55794438257602541</v>
      </c>
      <c r="AF9983" s="7">
        <v>9975</v>
      </c>
      <c r="AG9983" s="14">
        <f ca="1">$AG$3*C9983+$AG$4*F9983+$AG$5*I9983</f>
        <v>-0.15449648443094227</v>
      </c>
    </row>
    <row r="9984" spans="2:33" x14ac:dyDescent="0.25">
      <c r="B9984" s="7">
        <v>9976</v>
      </c>
      <c r="C9984" s="14">
        <f t="shared" ca="1" si="696"/>
        <v>0.37685446037199949</v>
      </c>
      <c r="E9984" s="7">
        <v>9976</v>
      </c>
      <c r="F9984" s="14">
        <f t="shared" ca="1" si="697"/>
        <v>-0.22790681920560318</v>
      </c>
      <c r="H9984" s="7">
        <v>9976</v>
      </c>
      <c r="I9984" s="14">
        <f t="shared" ca="1" si="698"/>
        <v>-0.31400000421586327</v>
      </c>
      <c r="K9984" s="7">
        <v>9976</v>
      </c>
      <c r="L9984" s="14">
        <f t="shared" ca="1" si="695"/>
        <v>0.29255680519024863</v>
      </c>
      <c r="O9984" s="14"/>
      <c r="Z9984" s="7">
        <v>9976</v>
      </c>
      <c r="AA9984" s="14">
        <f ca="1">C9984+F9984+I9984+$AA$5*AA9983+$AA$6*RAND()</f>
        <v>-0.16505236304946697</v>
      </c>
      <c r="AF9984" s="7">
        <v>9976</v>
      </c>
      <c r="AG9984" s="14">
        <f ca="1">$AG$3*C9984+$AG$4*F9984+$AG$5*I9984</f>
        <v>-0.11860115537362635</v>
      </c>
    </row>
    <row r="9985" spans="2:33" x14ac:dyDescent="0.25">
      <c r="B9985" s="7">
        <v>9977</v>
      </c>
      <c r="C9985" s="14">
        <f t="shared" ca="1" si="696"/>
        <v>-0.42020872101722451</v>
      </c>
      <c r="E9985" s="7">
        <v>9977</v>
      </c>
      <c r="F9985" s="14">
        <f t="shared" ca="1" si="697"/>
        <v>-0.60167824744292098</v>
      </c>
      <c r="H9985" s="7">
        <v>9977</v>
      </c>
      <c r="I9985" s="14">
        <f t="shared" ca="1" si="698"/>
        <v>9.9259076995077647E-2</v>
      </c>
      <c r="K9985" s="7">
        <v>9977</v>
      </c>
      <c r="L9985" s="14">
        <f t="shared" ca="1" si="695"/>
        <v>0.54844444703083117</v>
      </c>
      <c r="O9985" s="14"/>
      <c r="Z9985" s="7">
        <v>9977</v>
      </c>
      <c r="AA9985" s="14">
        <f ca="1">C9985+F9985+I9985+$AA$5*AA9984+$AA$6*RAND()</f>
        <v>-0.92262789146506785</v>
      </c>
      <c r="AF9985" s="7">
        <v>9977</v>
      </c>
      <c r="AG9985" s="14">
        <f ca="1">$AG$3*C9985+$AG$4*F9985+$AG$5*I9985</f>
        <v>-0.2248415876382901</v>
      </c>
    </row>
    <row r="9986" spans="2:33" x14ac:dyDescent="0.25">
      <c r="B9986" s="7">
        <v>9978</v>
      </c>
      <c r="C9986" s="14">
        <f t="shared" ca="1" si="696"/>
        <v>0.69139737469146823</v>
      </c>
      <c r="E9986" s="7">
        <v>9978</v>
      </c>
      <c r="F9986" s="14">
        <f t="shared" ca="1" si="697"/>
        <v>-0.10618414447263053</v>
      </c>
      <c r="H9986" s="7">
        <v>9978</v>
      </c>
      <c r="I9986" s="14">
        <f t="shared" ca="1" si="698"/>
        <v>0.17302052132907803</v>
      </c>
      <c r="K9986" s="7">
        <v>9978</v>
      </c>
      <c r="L9986" s="14">
        <f t="shared" ca="1" si="695"/>
        <v>0.51924150306862493</v>
      </c>
      <c r="O9986" s="14"/>
      <c r="Z9986" s="7">
        <v>9978</v>
      </c>
      <c r="AA9986" s="14">
        <f ca="1">C9986+F9986+I9986+$AA$5*AA9985+$AA$6*RAND()</f>
        <v>0.75823375154791584</v>
      </c>
      <c r="AF9986" s="7">
        <v>9978</v>
      </c>
      <c r="AG9986" s="14">
        <f ca="1">$AG$3*C9986+$AG$4*F9986+$AG$5*I9986</f>
        <v>0.17563244012813573</v>
      </c>
    </row>
    <row r="9987" spans="2:33" x14ac:dyDescent="0.25">
      <c r="B9987" s="7">
        <v>9979</v>
      </c>
      <c r="C9987" s="14">
        <f t="shared" ca="1" si="696"/>
        <v>-7.3139943501830729E-2</v>
      </c>
      <c r="E9987" s="7">
        <v>9979</v>
      </c>
      <c r="F9987" s="14">
        <f t="shared" ca="1" si="697"/>
        <v>0.3112317670644435</v>
      </c>
      <c r="H9987" s="7">
        <v>9979</v>
      </c>
      <c r="I9987" s="14">
        <f t="shared" ca="1" si="698"/>
        <v>0.13900926936021779</v>
      </c>
      <c r="K9987" s="7">
        <v>9979</v>
      </c>
      <c r="L9987" s="14">
        <f t="shared" ca="1" si="695"/>
        <v>0.12153824113356859</v>
      </c>
      <c r="O9987" s="14"/>
      <c r="Z9987" s="7">
        <v>9979</v>
      </c>
      <c r="AA9987" s="14">
        <f ca="1">C9987+F9987+I9987+$AA$5*AA9986+$AA$6*RAND()</f>
        <v>0.37710109292283056</v>
      </c>
      <c r="AF9987" s="7">
        <v>9979</v>
      </c>
      <c r="AG9987" s="14">
        <f ca="1">$AG$3*C9987+$AG$4*F9987+$AG$5*I9987</f>
        <v>0.13434524916305401</v>
      </c>
    </row>
    <row r="9988" spans="2:33" x14ac:dyDescent="0.25">
      <c r="B9988" s="7">
        <v>9980</v>
      </c>
      <c r="C9988" s="14">
        <f t="shared" ca="1" si="696"/>
        <v>0.15093539546619042</v>
      </c>
      <c r="E9988" s="7">
        <v>9980</v>
      </c>
      <c r="F9988" s="14">
        <f t="shared" ca="1" si="697"/>
        <v>-7.5821503780472116E-2</v>
      </c>
      <c r="H9988" s="7">
        <v>9980</v>
      </c>
      <c r="I9988" s="14">
        <f t="shared" ca="1" si="698"/>
        <v>6.1016462606746022E-2</v>
      </c>
      <c r="K9988" s="7">
        <v>9980</v>
      </c>
      <c r="L9988" s="14">
        <f t="shared" ca="1" si="695"/>
        <v>3.225340274910788E-2</v>
      </c>
      <c r="O9988" s="14"/>
      <c r="Z9988" s="7">
        <v>9980</v>
      </c>
      <c r="AA9988" s="14">
        <f ca="1">C9988+F9988+I9988+$AA$5*AA9987+$AA$6*RAND()</f>
        <v>0.13613035429246434</v>
      </c>
      <c r="AF9988" s="7">
        <v>9980</v>
      </c>
      <c r="AG9988" s="14">
        <f ca="1">$AG$3*C9988+$AG$4*F9988+$AG$5*I9988</f>
        <v>3.1847213001794862E-2</v>
      </c>
    </row>
    <row r="9989" spans="2:33" x14ac:dyDescent="0.25">
      <c r="B9989" s="7">
        <v>9981</v>
      </c>
      <c r="C9989" s="14">
        <f t="shared" ca="1" si="696"/>
        <v>0.22856160973467859</v>
      </c>
      <c r="E9989" s="7">
        <v>9981</v>
      </c>
      <c r="F9989" s="14">
        <f t="shared" ca="1" si="697"/>
        <v>-0.21614540659318665</v>
      </c>
      <c r="H9989" s="7">
        <v>9981</v>
      </c>
      <c r="I9989" s="14">
        <f t="shared" ca="1" si="698"/>
        <v>-0.12336091754445468</v>
      </c>
      <c r="K9989" s="7">
        <v>9981</v>
      </c>
      <c r="L9989" s="14">
        <f t="shared" ca="1" si="695"/>
        <v>0.11417716221325125</v>
      </c>
      <c r="O9989" s="14"/>
      <c r="Z9989" s="7">
        <v>9981</v>
      </c>
      <c r="AA9989" s="14">
        <f ca="1">C9989+F9989+I9989+$AA$5*AA9988+$AA$6*RAND()</f>
        <v>-0.11094471440296273</v>
      </c>
      <c r="AF9989" s="7">
        <v>9981</v>
      </c>
      <c r="AG9989" s="14">
        <f ca="1">$AG$3*C9989+$AG$4*F9989+$AG$5*I9989</f>
        <v>-6.8475667048802147E-2</v>
      </c>
    </row>
    <row r="9990" spans="2:33" x14ac:dyDescent="0.25">
      <c r="B9990" s="7">
        <v>9982</v>
      </c>
      <c r="C9990" s="14">
        <f t="shared" ca="1" si="696"/>
        <v>-0.29854189817808208</v>
      </c>
      <c r="E9990" s="7">
        <v>9982</v>
      </c>
      <c r="F9990" s="14">
        <f t="shared" ca="1" si="697"/>
        <v>-0.25156953391936476</v>
      </c>
      <c r="H9990" s="7">
        <v>9982</v>
      </c>
      <c r="I9990" s="14">
        <f t="shared" ca="1" si="698"/>
        <v>8.7776105685011388E-2</v>
      </c>
      <c r="K9990" s="7">
        <v>9982</v>
      </c>
      <c r="L9990" s="14">
        <f t="shared" ca="1" si="695"/>
        <v>0.16011914009340505</v>
      </c>
      <c r="O9990" s="14"/>
      <c r="Z9990" s="7">
        <v>9982</v>
      </c>
      <c r="AA9990" s="14">
        <f ca="1">C9990+F9990+I9990+$AA$5*AA9989+$AA$6*RAND()</f>
        <v>-0.46233532641243547</v>
      </c>
      <c r="AF9990" s="7">
        <v>9982</v>
      </c>
      <c r="AG9990" s="14">
        <f ca="1">$AG$3*C9990+$AG$4*F9990+$AG$5*I9990</f>
        <v>-0.10006879753742129</v>
      </c>
    </row>
    <row r="9991" spans="2:33" x14ac:dyDescent="0.25">
      <c r="B9991" s="7">
        <v>9983</v>
      </c>
      <c r="C9991" s="14">
        <f t="shared" ca="1" si="696"/>
        <v>-0.11810365766492487</v>
      </c>
      <c r="E9991" s="7">
        <v>9983</v>
      </c>
      <c r="F9991" s="14">
        <f t="shared" ca="1" si="697"/>
        <v>0.72940523541696489</v>
      </c>
      <c r="H9991" s="7">
        <v>9983</v>
      </c>
      <c r="I9991" s="14">
        <f t="shared" ca="1" si="698"/>
        <v>-4.4500998245814716E-2</v>
      </c>
      <c r="K9991" s="7">
        <v>9983</v>
      </c>
      <c r="L9991" s="14">
        <f t="shared" ca="1" si="695"/>
        <v>0.54796081025238585</v>
      </c>
      <c r="O9991" s="14"/>
      <c r="Z9991" s="7">
        <v>9983</v>
      </c>
      <c r="AA9991" s="14">
        <f ca="1">C9991+F9991+I9991+$AA$5*AA9990+$AA$6*RAND()</f>
        <v>0.56680057950622542</v>
      </c>
      <c r="AF9991" s="7">
        <v>9983</v>
      </c>
      <c r="AG9991" s="14">
        <f ca="1">$AG$3*C9991+$AG$4*F9991+$AG$5*I9991</f>
        <v>0.17740043979377862</v>
      </c>
    </row>
    <row r="9992" spans="2:33" x14ac:dyDescent="0.25">
      <c r="B9992" s="7">
        <v>9984</v>
      </c>
      <c r="C9992" s="14">
        <f t="shared" ca="1" si="696"/>
        <v>-0.1158744298583194</v>
      </c>
      <c r="E9992" s="7">
        <v>9984</v>
      </c>
      <c r="F9992" s="14">
        <f t="shared" ca="1" si="697"/>
        <v>-0.48131906978202171</v>
      </c>
      <c r="H9992" s="7">
        <v>9984</v>
      </c>
      <c r="I9992" s="14">
        <f t="shared" ca="1" si="698"/>
        <v>-0.15622088481765373</v>
      </c>
      <c r="K9992" s="7">
        <v>9984</v>
      </c>
      <c r="L9992" s="14">
        <f t="shared" ca="1" si="695"/>
        <v>0.2694998952840319</v>
      </c>
      <c r="O9992" s="14"/>
      <c r="Z9992" s="7">
        <v>9984</v>
      </c>
      <c r="AA9992" s="14">
        <f ca="1">C9992+F9992+I9992+$AA$5*AA9991+$AA$6*RAND()</f>
        <v>-0.7534143844579948</v>
      </c>
      <c r="AF9992" s="7">
        <v>9984</v>
      </c>
      <c r="AG9992" s="14">
        <f ca="1">$AG$3*C9992+$AG$4*F9992+$AG$5*I9992</f>
        <v>-0.23005896083333188</v>
      </c>
    </row>
    <row r="9993" spans="2:33" x14ac:dyDescent="0.25">
      <c r="B9993" s="7">
        <v>9985</v>
      </c>
      <c r="C9993" s="14">
        <f t="shared" ca="1" si="696"/>
        <v>6.6841054559037216E-2</v>
      </c>
      <c r="E9993" s="7">
        <v>9985</v>
      </c>
      <c r="F9993" s="14">
        <f t="shared" ca="1" si="697"/>
        <v>0.77881173767547951</v>
      </c>
      <c r="H9993" s="7">
        <v>9985</v>
      </c>
      <c r="I9993" s="14">
        <f t="shared" ca="1" si="698"/>
        <v>-6.8882649306240828E-2</v>
      </c>
      <c r="K9993" s="7">
        <v>9985</v>
      </c>
      <c r="L9993" s="14">
        <f t="shared" ca="1" si="695"/>
        <v>0.61576026869111067</v>
      </c>
      <c r="O9993" s="14"/>
      <c r="Z9993" s="7">
        <v>9985</v>
      </c>
      <c r="AA9993" s="14">
        <f ca="1">C9993+F9993+I9993+$AA$5*AA9992+$AA$6*RAND()</f>
        <v>0.77677014292827584</v>
      </c>
      <c r="AF9993" s="7">
        <v>9985</v>
      </c>
      <c r="AG9993" s="14">
        <f ca="1">$AG$3*C9993+$AG$4*F9993+$AG$5*I9993</f>
        <v>0.21945867249195497</v>
      </c>
    </row>
    <row r="9994" spans="2:33" x14ac:dyDescent="0.25">
      <c r="B9994" s="7">
        <v>9986</v>
      </c>
      <c r="C9994" s="14">
        <f t="shared" ca="1" si="696"/>
        <v>0.32847701324956874</v>
      </c>
      <c r="E9994" s="7">
        <v>9986</v>
      </c>
      <c r="F9994" s="14">
        <f t="shared" ca="1" si="697"/>
        <v>-0.8497281725120609</v>
      </c>
      <c r="H9994" s="7">
        <v>9986</v>
      </c>
      <c r="I9994" s="14">
        <f t="shared" ca="1" si="698"/>
        <v>0.30744457149680798</v>
      </c>
      <c r="K9994" s="7">
        <v>9986</v>
      </c>
      <c r="L9994" s="14">
        <f t="shared" ref="L9994:L10008" ca="1" si="699">C9994^2+F9994^2+I9994^2</f>
        <v>0.92445727993689997</v>
      </c>
      <c r="O9994" s="14"/>
      <c r="Z9994" s="7">
        <v>9986</v>
      </c>
      <c r="AA9994" s="14">
        <f ca="1">C9994+F9994+I9994+$AA$5*AA9993+$AA$6*RAND()</f>
        <v>-0.21380658776568423</v>
      </c>
      <c r="AF9994" s="7">
        <v>9986</v>
      </c>
      <c r="AG9994" s="14">
        <f ca="1">$AG$3*C9994+$AG$4*F9994+$AG$5*I9994</f>
        <v>-6.6245220504981328E-2</v>
      </c>
    </row>
    <row r="9995" spans="2:33" x14ac:dyDescent="0.25">
      <c r="B9995" s="7">
        <v>9987</v>
      </c>
      <c r="C9995" s="14">
        <f t="shared" ref="C9995:C10008" ca="1" si="700">_xlfn.NORM.INV(RAND(),$C$3,$C$4)+($C$5*C9994)+($C$6*RAND())</f>
        <v>-2.3889684477388366E-2</v>
      </c>
      <c r="E9995" s="7">
        <v>9987</v>
      </c>
      <c r="F9995" s="14">
        <f t="shared" ref="F9995:F10008" ca="1" si="701">_xlfn.NORM.INV(RAND(),$F$3,$F$4)+($F$5*F9994)+($F$6*RAND())</f>
        <v>-0.32525752842833933</v>
      </c>
      <c r="H9995" s="7">
        <v>9987</v>
      </c>
      <c r="I9995" s="14">
        <f t="shared" ref="I9995:I10008" ca="1" si="702">_xlfn.NORM.INV(RAND(),$I$3,$I$4)+($I$5*I9994)+($I$6*RAND())</f>
        <v>0.10869593987685207</v>
      </c>
      <c r="K9995" s="7">
        <v>9987</v>
      </c>
      <c r="L9995" s="14">
        <f t="shared" ca="1" si="699"/>
        <v>0.11817798416945338</v>
      </c>
      <c r="O9995" s="14"/>
      <c r="Z9995" s="7">
        <v>9987</v>
      </c>
      <c r="AA9995" s="14">
        <f ca="1">C9995+F9995+I9995+$AA$5*AA9994+$AA$6*RAND()</f>
        <v>-0.24045127302887565</v>
      </c>
      <c r="AF9995" s="7">
        <v>9987</v>
      </c>
      <c r="AG9995" s="14">
        <f ca="1">$AG$3*C9995+$AG$4*F9995+$AG$5*I9995</f>
        <v>-5.887681947323864E-2</v>
      </c>
    </row>
    <row r="9996" spans="2:33" x14ac:dyDescent="0.25">
      <c r="B9996" s="7">
        <v>9988</v>
      </c>
      <c r="C9996" s="14">
        <f t="shared" ca="1" si="700"/>
        <v>-0.55725506339136777</v>
      </c>
      <c r="E9996" s="7">
        <v>9988</v>
      </c>
      <c r="F9996" s="14">
        <f t="shared" ca="1" si="701"/>
        <v>0.54972282724425381</v>
      </c>
      <c r="H9996" s="7">
        <v>9988</v>
      </c>
      <c r="I9996" s="14">
        <f t="shared" ca="1" si="702"/>
        <v>0.39983400173841416</v>
      </c>
      <c r="K9996" s="7">
        <v>9988</v>
      </c>
      <c r="L9996" s="14">
        <f t="shared" ca="1" si="699"/>
        <v>0.77259562141488725</v>
      </c>
      <c r="O9996" s="14"/>
      <c r="Z9996" s="7">
        <v>9988</v>
      </c>
      <c r="AA9996" s="14">
        <f ca="1">C9996+F9996+I9996+$AA$5*AA9995+$AA$6*RAND()</f>
        <v>0.3923017655913002</v>
      </c>
      <c r="AF9996" s="7">
        <v>9988</v>
      </c>
      <c r="AG9996" s="14">
        <f ca="1">$AG$3*C9996+$AG$4*F9996+$AG$5*I9996</f>
        <v>0.21339943619036825</v>
      </c>
    </row>
    <row r="9997" spans="2:33" x14ac:dyDescent="0.25">
      <c r="B9997" s="7">
        <v>9989</v>
      </c>
      <c r="C9997" s="14">
        <f t="shared" ca="1" si="700"/>
        <v>-0.33405006998082393</v>
      </c>
      <c r="E9997" s="7">
        <v>9989</v>
      </c>
      <c r="F9997" s="14">
        <f t="shared" ca="1" si="701"/>
        <v>-0.33838211741011076</v>
      </c>
      <c r="H9997" s="7">
        <v>9989</v>
      </c>
      <c r="I9997" s="14">
        <f t="shared" ca="1" si="702"/>
        <v>0.35930350944544581</v>
      </c>
      <c r="K9997" s="7">
        <v>9989</v>
      </c>
      <c r="L9997" s="14">
        <f t="shared" ca="1" si="699"/>
        <v>0.35519091853695695</v>
      </c>
      <c r="O9997" s="14"/>
      <c r="Z9997" s="7">
        <v>9989</v>
      </c>
      <c r="AA9997" s="14">
        <f ca="1">C9997+F9997+I9997+$AA$5*AA9996+$AA$6*RAND()</f>
        <v>-0.31312867794548888</v>
      </c>
      <c r="AF9997" s="7">
        <v>9989</v>
      </c>
      <c r="AG9997" s="14">
        <f ca="1">$AG$3*C9997+$AG$4*F9997+$AG$5*I9997</f>
        <v>-2.4603245441019689E-2</v>
      </c>
    </row>
    <row r="9998" spans="2:33" x14ac:dyDescent="0.25">
      <c r="B9998" s="7">
        <v>9990</v>
      </c>
      <c r="C9998" s="14">
        <f t="shared" ca="1" si="700"/>
        <v>-0.30371396904272108</v>
      </c>
      <c r="E9998" s="7">
        <v>9990</v>
      </c>
      <c r="F9998" s="14">
        <f t="shared" ca="1" si="701"/>
        <v>0.53884036181747574</v>
      </c>
      <c r="H9998" s="7">
        <v>9990</v>
      </c>
      <c r="I9998" s="14">
        <f t="shared" ca="1" si="702"/>
        <v>-0.15193752698863877</v>
      </c>
      <c r="K9998" s="7">
        <v>9990</v>
      </c>
      <c r="L9998" s="14">
        <f t="shared" ca="1" si="699"/>
        <v>0.40567612262269437</v>
      </c>
      <c r="O9998" s="14"/>
      <c r="Z9998" s="7">
        <v>9990</v>
      </c>
      <c r="AA9998" s="14">
        <f ca="1">C9998+F9998+I9998+$AA$5*AA9997+$AA$6*RAND()</f>
        <v>8.3188865786115895E-2</v>
      </c>
      <c r="AF9998" s="7">
        <v>9990</v>
      </c>
      <c r="AG9998" s="14">
        <f ca="1">$AG$3*C9998+$AG$4*F9998+$AG$5*I9998</f>
        <v>4.0134303941242996E-2</v>
      </c>
    </row>
    <row r="9999" spans="2:33" x14ac:dyDescent="0.25">
      <c r="B9999" s="7">
        <v>9991</v>
      </c>
      <c r="C9999" s="14">
        <f t="shared" ca="1" si="700"/>
        <v>0.51804237481888482</v>
      </c>
      <c r="E9999" s="7">
        <v>9991</v>
      </c>
      <c r="F9999" s="14">
        <f t="shared" ca="1" si="701"/>
        <v>0.14780964364026411</v>
      </c>
      <c r="H9999" s="7">
        <v>9991</v>
      </c>
      <c r="I9999" s="14">
        <f t="shared" ca="1" si="702"/>
        <v>-0.26658429418497998</v>
      </c>
      <c r="K9999" s="7">
        <v>9991</v>
      </c>
      <c r="L9999" s="14">
        <f t="shared" ca="1" si="699"/>
        <v>0.36128277876715575</v>
      </c>
      <c r="O9999" s="14"/>
      <c r="Z9999" s="7">
        <v>9991</v>
      </c>
      <c r="AA9999" s="14">
        <f ca="1">C9999+F9999+I9999+$AA$5*AA9998+$AA$6*RAND()</f>
        <v>0.39926772427416901</v>
      </c>
      <c r="AF9999" s="7">
        <v>9991</v>
      </c>
      <c r="AG9999" s="14">
        <f ca="1">$AG$3*C9999+$AG$4*F9999+$AG$5*I9999</f>
        <v>4.1317650381864218E-2</v>
      </c>
    </row>
    <row r="10000" spans="2:33" x14ac:dyDescent="0.25">
      <c r="B10000" s="7">
        <v>9992</v>
      </c>
      <c r="C10000" s="14">
        <f t="shared" ca="1" si="700"/>
        <v>0.17570394863311295</v>
      </c>
      <c r="E10000" s="7">
        <v>9992</v>
      </c>
      <c r="F10000" s="14">
        <f t="shared" ca="1" si="701"/>
        <v>2.3208220726732863E-2</v>
      </c>
      <c r="H10000" s="7">
        <v>9992</v>
      </c>
      <c r="I10000" s="14">
        <f t="shared" ca="1" si="702"/>
        <v>-0.182879721234254</v>
      </c>
      <c r="K10000" s="7">
        <v>9992</v>
      </c>
      <c r="L10000" s="14">
        <f t="shared" ca="1" si="699"/>
        <v>6.4855491513286789E-2</v>
      </c>
      <c r="O10000" s="14"/>
      <c r="Z10000" s="7">
        <v>9992</v>
      </c>
      <c r="AA10000" s="14">
        <f ca="1">C10000+F10000+I10000+$AA$5*AA9999+$AA$6*RAND()</f>
        <v>1.6032448125591819E-2</v>
      </c>
      <c r="AF10000" s="7">
        <v>9992</v>
      </c>
      <c r="AG10000" s="14">
        <f ca="1">$AG$3*C10000+$AG$4*F10000+$AG$5*I10000</f>
        <v>-3.1048632549059152E-2</v>
      </c>
    </row>
    <row r="10001" spans="2:33" x14ac:dyDescent="0.25">
      <c r="B10001" s="7">
        <v>9993</v>
      </c>
      <c r="C10001" s="14">
        <f t="shared" ca="1" si="700"/>
        <v>-0.24378200610447495</v>
      </c>
      <c r="E10001" s="7">
        <v>9993</v>
      </c>
      <c r="F10001" s="14">
        <f t="shared" ca="1" si="701"/>
        <v>0.79336650741070902</v>
      </c>
      <c r="H10001" s="7">
        <v>9993</v>
      </c>
      <c r="I10001" s="14">
        <f t="shared" ca="1" si="702"/>
        <v>-0.29532611621476795</v>
      </c>
      <c r="K10001" s="7">
        <v>9993</v>
      </c>
      <c r="L10001" s="14">
        <f t="shared" ca="1" si="699"/>
        <v>0.77607759649988739</v>
      </c>
      <c r="O10001" s="14"/>
      <c r="Z10001" s="7">
        <v>9993</v>
      </c>
      <c r="AA10001" s="14">
        <f ca="1">C10001+F10001+I10001+$AA$5*AA10000+$AA$6*RAND()</f>
        <v>0.25425838509146609</v>
      </c>
      <c r="AF10001" s="7">
        <v>9993</v>
      </c>
      <c r="AG10001" s="14">
        <f ca="1">$AG$3*C10001+$AG$4*F10001+$AG$5*I10001</f>
        <v>7.1123104516410504E-2</v>
      </c>
    </row>
    <row r="10002" spans="2:33" x14ac:dyDescent="0.25">
      <c r="B10002" s="7">
        <v>9994</v>
      </c>
      <c r="C10002" s="14">
        <f t="shared" ca="1" si="700"/>
        <v>0.19982417430298358</v>
      </c>
      <c r="E10002" s="7">
        <v>9994</v>
      </c>
      <c r="F10002" s="14">
        <f t="shared" ca="1" si="701"/>
        <v>-0.57242507376377949</v>
      </c>
      <c r="H10002" s="7">
        <v>9994</v>
      </c>
      <c r="I10002" s="14">
        <f t="shared" ca="1" si="702"/>
        <v>-0.17302492705701095</v>
      </c>
      <c r="K10002" s="7">
        <v>9994</v>
      </c>
      <c r="L10002" s="14">
        <f t="shared" ca="1" si="699"/>
        <v>0.39753779109242149</v>
      </c>
      <c r="O10002" s="14"/>
      <c r="Z10002" s="7">
        <v>9994</v>
      </c>
      <c r="AA10002" s="14">
        <f ca="1">C10002+F10002+I10002+$AA$5*AA10001+$AA$6*RAND()</f>
        <v>-0.54562582651780689</v>
      </c>
      <c r="AF10002" s="7">
        <v>9994</v>
      </c>
      <c r="AG10002" s="14">
        <f ca="1">$AG$3*C10002+$AG$4*F10002+$AG$5*I10002</f>
        <v>-0.20097265809134152</v>
      </c>
    </row>
    <row r="10003" spans="2:33" x14ac:dyDescent="0.25">
      <c r="B10003" s="7">
        <v>9995</v>
      </c>
      <c r="C10003" s="14">
        <f t="shared" ca="1" si="700"/>
        <v>0.28561363906731707</v>
      </c>
      <c r="E10003" s="7">
        <v>9995</v>
      </c>
      <c r="F10003" s="14">
        <f t="shared" ca="1" si="701"/>
        <v>0.95459261089469094</v>
      </c>
      <c r="H10003" s="7">
        <v>9995</v>
      </c>
      <c r="I10003" s="14">
        <f t="shared" ca="1" si="702"/>
        <v>-0.1871848243429528</v>
      </c>
      <c r="K10003" s="7">
        <v>9995</v>
      </c>
      <c r="L10003" s="14">
        <f t="shared" ca="1" si="699"/>
        <v>1.0278603620603206</v>
      </c>
      <c r="O10003" s="14"/>
      <c r="Z10003" s="7">
        <v>9995</v>
      </c>
      <c r="AA10003" s="14">
        <f ca="1">C10003+F10003+I10003+$AA$5*AA10002+$AA$6*RAND()</f>
        <v>1.0530214256190553</v>
      </c>
      <c r="AF10003" s="7">
        <v>9995</v>
      </c>
      <c r="AG10003" s="14">
        <f ca="1">$AG$3*C10003+$AG$4*F10003+$AG$5*I10003</f>
        <v>0.26862658134468964</v>
      </c>
    </row>
    <row r="10004" spans="2:33" x14ac:dyDescent="0.25">
      <c r="B10004" s="7">
        <v>9996</v>
      </c>
      <c r="C10004" s="14">
        <f t="shared" ca="1" si="700"/>
        <v>0.14173825803390577</v>
      </c>
      <c r="E10004" s="7">
        <v>9996</v>
      </c>
      <c r="F10004" s="14">
        <f t="shared" ca="1" si="701"/>
        <v>0.30388526761998103</v>
      </c>
      <c r="H10004" s="7">
        <v>9996</v>
      </c>
      <c r="I10004" s="14">
        <f t="shared" ca="1" si="702"/>
        <v>0.14317598927386271</v>
      </c>
      <c r="K10004" s="7">
        <v>9996</v>
      </c>
      <c r="L10004" s="14">
        <f t="shared" ca="1" si="699"/>
        <v>0.1329353535715028</v>
      </c>
      <c r="O10004" s="14"/>
      <c r="Z10004" s="7">
        <v>9996</v>
      </c>
      <c r="AA10004" s="14">
        <f ca="1">C10004+F10004+I10004+$AA$5*AA10003+$AA$6*RAND()</f>
        <v>0.58879951492774951</v>
      </c>
      <c r="AF10004" s="7">
        <v>9996</v>
      </c>
      <c r="AG10004" s="14">
        <f ca="1">$AG$3*C10004+$AG$4*F10004+$AG$5*I10004</f>
        <v>0.17678362760232055</v>
      </c>
    </row>
    <row r="10005" spans="2:33" x14ac:dyDescent="0.25">
      <c r="B10005" s="7">
        <v>9997</v>
      </c>
      <c r="C10005" s="14">
        <f t="shared" ca="1" si="700"/>
        <v>-0.18060857758890889</v>
      </c>
      <c r="E10005" s="7">
        <v>9997</v>
      </c>
      <c r="F10005" s="14">
        <f t="shared" ca="1" si="701"/>
        <v>-0.31467202565568136</v>
      </c>
      <c r="H10005" s="7">
        <v>9997</v>
      </c>
      <c r="I10005" s="14">
        <f t="shared" ca="1" si="702"/>
        <v>-0.17314085556628261</v>
      </c>
      <c r="K10005" s="7">
        <v>9997</v>
      </c>
      <c r="L10005" s="14">
        <f t="shared" ca="1" si="699"/>
        <v>0.16161569789516306</v>
      </c>
      <c r="O10005" s="14"/>
      <c r="Z10005" s="7">
        <v>9997</v>
      </c>
      <c r="AA10005" s="14">
        <f ca="1">C10005+F10005+I10005+$AA$5*AA10004+$AA$6*RAND()</f>
        <v>-0.66842145881087278</v>
      </c>
      <c r="AF10005" s="7">
        <v>9997</v>
      </c>
      <c r="AG10005" s="14">
        <f ca="1">$AG$3*C10005+$AG$4*F10005+$AG$5*I10005</f>
        <v>-0.19977966544099923</v>
      </c>
    </row>
    <row r="10006" spans="2:33" x14ac:dyDescent="0.25">
      <c r="B10006" s="7">
        <v>9998</v>
      </c>
      <c r="C10006" s="14">
        <f t="shared" ca="1" si="700"/>
        <v>0.40798343294603218</v>
      </c>
      <c r="E10006" s="7">
        <v>9998</v>
      </c>
      <c r="F10006" s="14">
        <f t="shared" ca="1" si="701"/>
        <v>6.1900279884526309E-2</v>
      </c>
      <c r="H10006" s="7">
        <v>9998</v>
      </c>
      <c r="I10006" s="14">
        <f t="shared" ca="1" si="702"/>
        <v>0.2631491812233745</v>
      </c>
      <c r="K10006" s="7">
        <v>9998</v>
      </c>
      <c r="L10006" s="14">
        <f t="shared" ca="1" si="699"/>
        <v>0.23952961778674464</v>
      </c>
      <c r="O10006" s="14"/>
      <c r="Z10006" s="7">
        <v>9998</v>
      </c>
      <c r="AA10006" s="14">
        <f ca="1">C10006+F10006+I10006+$AA$5*AA10005+$AA$6*RAND()</f>
        <v>0.73303289405393302</v>
      </c>
      <c r="AF10006" s="7">
        <v>9998</v>
      </c>
      <c r="AG10006" s="14">
        <f ca="1">$AG$3*C10006+$AG$4*F10006+$AG$5*I10006</f>
        <v>0.20542644304391414</v>
      </c>
    </row>
    <row r="10007" spans="2:33" x14ac:dyDescent="0.25">
      <c r="B10007" s="7">
        <v>9999</v>
      </c>
      <c r="C10007" s="14">
        <f t="shared" ca="1" si="700"/>
        <v>0.18910867446902541</v>
      </c>
      <c r="E10007" s="7">
        <v>9999</v>
      </c>
      <c r="F10007" s="14">
        <f t="shared" ca="1" si="701"/>
        <v>0.22161392530876986</v>
      </c>
      <c r="H10007" s="7">
        <v>9999</v>
      </c>
      <c r="I10007" s="14">
        <f t="shared" ca="1" si="702"/>
        <v>0.1437124545525697</v>
      </c>
      <c r="K10007" s="7">
        <v>9999</v>
      </c>
      <c r="L10007" s="14">
        <f t="shared" ca="1" si="699"/>
        <v>0.10552809224371726</v>
      </c>
      <c r="O10007" s="14"/>
      <c r="Z10007" s="7">
        <v>9999</v>
      </c>
      <c r="AA10007" s="14">
        <f ca="1">C10007+F10007+I10007+$AA$5*AA10006+$AA$6*RAND()</f>
        <v>0.55443505433036488</v>
      </c>
      <c r="AF10007" s="7">
        <v>9999</v>
      </c>
      <c r="AG10007" s="14">
        <f ca="1">$AG$3*C10007+$AG$4*F10007+$AG$5*I10007</f>
        <v>0.16179089430746391</v>
      </c>
    </row>
    <row r="10008" spans="2:33" x14ac:dyDescent="0.25">
      <c r="B10008" s="9">
        <v>10000</v>
      </c>
      <c r="C10008" s="15">
        <f t="shared" ca="1" si="700"/>
        <v>0.17237943366061123</v>
      </c>
      <c r="E10008" s="9">
        <v>10000</v>
      </c>
      <c r="F10008" s="14">
        <f t="shared" ca="1" si="701"/>
        <v>-0.40642822652080779</v>
      </c>
      <c r="H10008" s="9">
        <v>10000</v>
      </c>
      <c r="I10008" s="14">
        <f t="shared" ca="1" si="702"/>
        <v>0.3086427184956933</v>
      </c>
      <c r="K10008" s="9">
        <v>10000</v>
      </c>
      <c r="L10008" s="14">
        <f t="shared" ca="1" si="699"/>
        <v>0.29015890014241391</v>
      </c>
      <c r="O10008" s="14"/>
      <c r="Z10008" s="9">
        <v>10000</v>
      </c>
      <c r="AA10008" s="14">
        <f ca="1">C10008+F10008+I10008+$AA$5*AA10007+$AA$6*RAND()</f>
        <v>7.4593925635496744E-2</v>
      </c>
      <c r="AF10008" s="9">
        <v>10000</v>
      </c>
      <c r="AG10008" s="14">
        <f ca="1">$AG$3*C10008+$AG$4*F10008+$AG$5*I10008</f>
        <v>3.6004506174157236E-2</v>
      </c>
    </row>
  </sheetData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R107"/>
  <sheetViews>
    <sheetView topLeftCell="B1" workbookViewId="0">
      <selection activeCell="N2" sqref="N2"/>
    </sheetView>
  </sheetViews>
  <sheetFormatPr defaultRowHeight="15" x14ac:dyDescent="0.25"/>
  <cols>
    <col min="8" max="13" width="4.7109375" customWidth="1"/>
  </cols>
  <sheetData>
    <row r="1" spans="2:18" x14ac:dyDescent="0.25">
      <c r="B1" t="s">
        <v>11</v>
      </c>
      <c r="C1" s="27">
        <f ca="1">AVERAGE(C7:C107)</f>
        <v>0.80546086021004526</v>
      </c>
      <c r="D1" s="27">
        <f t="shared" ref="D1:G1" ca="1" si="0">AVERAGE(D7:D107)</f>
        <v>0.3279867402938379</v>
      </c>
      <c r="E1" s="27">
        <f t="shared" ca="1" si="0"/>
        <v>4.5993619428352693E-2</v>
      </c>
      <c r="F1" s="27">
        <f t="shared" ca="1" si="0"/>
        <v>2.7963089070804481E-4</v>
      </c>
      <c r="G1" s="28">
        <f t="shared" ca="1" si="0"/>
        <v>8.931356309150875E-11</v>
      </c>
    </row>
    <row r="2" spans="2:18" x14ac:dyDescent="0.25">
      <c r="B2" t="s">
        <v>45</v>
      </c>
      <c r="C2" s="27">
        <f ca="1">_xlfn.STDEV.S(C7:C107)</f>
        <v>0.20014206738272719</v>
      </c>
      <c r="D2" s="27">
        <f t="shared" ref="D2:G2" ca="1" si="1">_xlfn.STDEV.S(D7:D107)</f>
        <v>7.3520601703118388E-2</v>
      </c>
      <c r="E2" s="27">
        <f t="shared" ca="1" si="1"/>
        <v>1.2710813219465449E-2</v>
      </c>
      <c r="F2" s="27">
        <f t="shared" ca="1" si="1"/>
        <v>1.1403770702330291E-4</v>
      </c>
      <c r="G2" s="28">
        <f t="shared" ca="1" si="1"/>
        <v>5.7073435052048791E-11</v>
      </c>
    </row>
    <row r="5" spans="2:18" x14ac:dyDescent="0.25">
      <c r="C5" s="30" t="s">
        <v>43</v>
      </c>
      <c r="D5" s="30"/>
      <c r="E5" s="30"/>
      <c r="F5" s="30"/>
      <c r="G5" s="30"/>
      <c r="H5" t="s">
        <v>46</v>
      </c>
      <c r="I5" s="23" t="s">
        <v>43</v>
      </c>
      <c r="J5" s="23"/>
      <c r="K5" s="23"/>
      <c r="L5" s="23"/>
      <c r="M5" s="23"/>
      <c r="N5" s="23" t="s">
        <v>43</v>
      </c>
      <c r="O5" s="23"/>
      <c r="P5" s="23"/>
      <c r="Q5" s="23"/>
      <c r="R5" s="23"/>
    </row>
    <row r="6" spans="2:18" x14ac:dyDescent="0.25">
      <c r="B6" t="s">
        <v>41</v>
      </c>
      <c r="C6" t="s">
        <v>49</v>
      </c>
      <c r="D6" t="s">
        <v>50</v>
      </c>
      <c r="E6" t="s">
        <v>51</v>
      </c>
      <c r="F6" t="s">
        <v>52</v>
      </c>
      <c r="G6" t="s">
        <v>53</v>
      </c>
      <c r="I6">
        <v>1</v>
      </c>
      <c r="J6">
        <v>2</v>
      </c>
      <c r="K6">
        <v>3</v>
      </c>
      <c r="L6">
        <v>4</v>
      </c>
      <c r="M6">
        <v>5</v>
      </c>
      <c r="N6">
        <v>1</v>
      </c>
      <c r="O6">
        <v>2</v>
      </c>
      <c r="P6">
        <v>3</v>
      </c>
      <c r="Q6">
        <v>4</v>
      </c>
      <c r="R6">
        <v>5</v>
      </c>
    </row>
    <row r="7" spans="2:18" x14ac:dyDescent="0.25">
      <c r="B7">
        <v>0</v>
      </c>
      <c r="C7">
        <f ca="1">_xlfn.CHISQ.DIST(B7, C$6, 1)</f>
        <v>0</v>
      </c>
      <c r="D7">
        <f t="shared" ref="D7:G7" ca="1" si="2">_xlfn.CHISQ.DIST(C7, D$6, 1)</f>
        <v>0</v>
      </c>
      <c r="E7">
        <f t="shared" ca="1" si="2"/>
        <v>0</v>
      </c>
      <c r="F7">
        <f t="shared" ca="1" si="2"/>
        <v>0</v>
      </c>
      <c r="G7">
        <f t="shared" ca="1" si="2"/>
        <v>0</v>
      </c>
      <c r="H7">
        <v>0</v>
      </c>
      <c r="N7">
        <f ca="1">_xlfn.CHISQ.INV(C7, N$6)</f>
        <v>0</v>
      </c>
      <c r="O7">
        <f ca="1">_xlfn.CHISQ.INV(D7, O$6)</f>
        <v>0</v>
      </c>
      <c r="P7">
        <f ca="1">_xlfn.CHISQ.INV(E7, P$6)</f>
        <v>0</v>
      </c>
      <c r="Q7">
        <f ca="1">_xlfn.CHISQ.INV(F7, Q$6)</f>
        <v>0</v>
      </c>
      <c r="R7">
        <f ca="1">_xlfn.CHISQ.INV(G7, R$6)</f>
        <v>0</v>
      </c>
    </row>
    <row r="8" spans="2:18" x14ac:dyDescent="0.25">
      <c r="B8">
        <f ca="1">B7+0.05</f>
        <v>0.05</v>
      </c>
      <c r="C8">
        <f t="shared" ref="C8:F71" ca="1" si="3">_xlfn.CHISQ.DIST(B8, C$6, 1)</f>
        <v>0.17693672624187853</v>
      </c>
      <c r="D8">
        <f t="shared" ca="1" si="3"/>
        <v>8.466793147211947E-2</v>
      </c>
      <c r="E8">
        <f t="shared" ca="1" si="3"/>
        <v>6.3884088888420138E-3</v>
      </c>
      <c r="F8">
        <f t="shared" ca="1" si="3"/>
        <v>5.0906205902104643E-6</v>
      </c>
      <c r="G8">
        <f t="shared" ref="G8" ca="1" si="4">_xlfn.CHISQ.DIST(F8, G$6, 1)</f>
        <v>3.1101034663223284E-15</v>
      </c>
      <c r="H8" s="31">
        <f ca="1">H7+0.01</f>
        <v>0.01</v>
      </c>
      <c r="I8">
        <f t="array" aca="1" ref="I8:I107" ca="1">FREQUENCY(C8:C107,H8:H107)</f>
        <v>0</v>
      </c>
      <c r="J8">
        <f t="array" aca="1" ref="J8:J107" ca="1">FREQUENCY(D8:D107,H8:H107)</f>
        <v>0</v>
      </c>
      <c r="K8">
        <f t="array" aca="1" ref="K8:K107" ca="1">FREQUENCY(E8:E107,H8:H107)</f>
        <v>1</v>
      </c>
      <c r="L8">
        <f t="array" aca="1" ref="L8:L107" ca="1">FREQUENCY(F8:F107,H8:H107)</f>
        <v>100</v>
      </c>
      <c r="M8">
        <f t="array" aca="1" ref="M8:M107" ca="1">FREQUENCY(G8:G107,H8:H107)</f>
        <v>100</v>
      </c>
      <c r="N8">
        <f ca="1">_xlfn.CHISQ.INV(C8, N$6)</f>
        <v>5.0000000000000017E-2</v>
      </c>
      <c r="O8">
        <f ca="1">_xlfn.CHISQ.INV(D8, O$6)</f>
        <v>0.17693672624187853</v>
      </c>
      <c r="P8">
        <f ca="1">_xlfn.CHISQ.INV(E8, P$6)</f>
        <v>8.4667931472119443E-2</v>
      </c>
      <c r="Q8">
        <f ca="1">_xlfn.CHISQ.INV(F8, Q$6)</f>
        <v>6.3884088888420155E-3</v>
      </c>
      <c r="R8">
        <f ca="1">_xlfn.CHISQ.INV(G8, R$6)</f>
        <v>5.090620590210472E-6</v>
      </c>
    </row>
    <row r="9" spans="2:18" x14ac:dyDescent="0.25">
      <c r="B9">
        <f t="shared" ref="B9:B72" ca="1" si="5">B8+0.05</f>
        <v>0.1</v>
      </c>
      <c r="C9">
        <f t="shared" ca="1" si="3"/>
        <v>0.24817036595415079</v>
      </c>
      <c r="D9">
        <f t="shared" ca="1" si="3"/>
        <v>0.11669540483711119</v>
      </c>
      <c r="E9">
        <f t="shared" ca="1" si="3"/>
        <v>1.0238731812517665E-2</v>
      </c>
      <c r="F9">
        <f t="shared" ca="1" si="3"/>
        <v>1.3059316758461208E-5</v>
      </c>
      <c r="G9">
        <f t="shared" ref="G9" ca="1" si="6">_xlfn.CHISQ.DIST(F9, G$6, 1)</f>
        <v>3.2782941354623447E-14</v>
      </c>
      <c r="H9" s="31">
        <f t="shared" ref="H9:H72" ca="1" si="7">H8+0.01</f>
        <v>0.02</v>
      </c>
      <c r="I9">
        <f ca="1"/>
        <v>0</v>
      </c>
      <c r="J9">
        <f ca="1"/>
        <v>0</v>
      </c>
      <c r="K9">
        <f ca="1"/>
        <v>4</v>
      </c>
      <c r="L9">
        <f ca="1"/>
        <v>0</v>
      </c>
      <c r="M9">
        <f ca="1"/>
        <v>0</v>
      </c>
      <c r="N9">
        <f ca="1">_xlfn.CHISQ.INV(C9, N$6)</f>
        <v>0.10000000000000007</v>
      </c>
      <c r="O9">
        <f ca="1">_xlfn.CHISQ.INV(D9, O$6)</f>
        <v>0.24817036595415079</v>
      </c>
      <c r="P9">
        <f ca="1">_xlfn.CHISQ.INV(E9, P$6)</f>
        <v>0.11669540483711113</v>
      </c>
      <c r="Q9">
        <f ca="1">_xlfn.CHISQ.INV(F9, Q$6)</f>
        <v>1.0238731812517674E-2</v>
      </c>
      <c r="R9">
        <f ca="1">_xlfn.CHISQ.INV(G9, R$6)</f>
        <v>1.3059316758461205E-5</v>
      </c>
    </row>
    <row r="10" spans="2:18" x14ac:dyDescent="0.25">
      <c r="B10">
        <f t="shared" ca="1" si="5"/>
        <v>0.15000000000000002</v>
      </c>
      <c r="C10">
        <f t="shared" ca="1" si="3"/>
        <v>0.30146464169666132</v>
      </c>
      <c r="D10">
        <f t="shared" ca="1" si="3"/>
        <v>0.13992210723054499</v>
      </c>
      <c r="E10">
        <f t="shared" ca="1" si="3"/>
        <v>1.3350302980913801E-2</v>
      </c>
      <c r="F10">
        <f t="shared" ca="1" si="3"/>
        <v>2.2179928426592956E-5</v>
      </c>
      <c r="G10">
        <f t="shared" ref="G10" ca="1" si="8">_xlfn.CHISQ.DIST(F10, G$6, 1)</f>
        <v>1.2323830405435223E-13</v>
      </c>
      <c r="H10" s="31">
        <f t="shared" ca="1" si="7"/>
        <v>0.03</v>
      </c>
      <c r="I10">
        <f ca="1"/>
        <v>0</v>
      </c>
      <c r="J10">
        <f ca="1"/>
        <v>0</v>
      </c>
      <c r="K10">
        <f ca="1"/>
        <v>7</v>
      </c>
      <c r="L10">
        <f ca="1"/>
        <v>0</v>
      </c>
      <c r="M10">
        <f ca="1"/>
        <v>0</v>
      </c>
      <c r="N10">
        <f ca="1">_xlfn.CHISQ.INV(C10, N$6)</f>
        <v>0.15000000000000011</v>
      </c>
      <c r="O10">
        <f ca="1">_xlfn.CHISQ.INV(D10, O$6)</f>
        <v>0.30146464169666126</v>
      </c>
      <c r="P10">
        <f ca="1">_xlfn.CHISQ.INV(E10, P$6)</f>
        <v>0.13992210723054502</v>
      </c>
      <c r="Q10">
        <f ca="1">_xlfn.CHISQ.INV(F10, Q$6)</f>
        <v>1.3350302980913806E-2</v>
      </c>
      <c r="R10">
        <f ca="1">_xlfn.CHISQ.INV(G10, R$6)</f>
        <v>2.2179928426592939E-5</v>
      </c>
    </row>
    <row r="11" spans="2:18" x14ac:dyDescent="0.25">
      <c r="B11">
        <f t="shared" ca="1" si="5"/>
        <v>0.2</v>
      </c>
      <c r="C11">
        <f t="shared" ca="1" si="3"/>
        <v>0.34527915398142295</v>
      </c>
      <c r="D11">
        <f t="shared" ca="1" si="3"/>
        <v>0.15855916516456042</v>
      </c>
      <c r="E11">
        <f t="shared" ca="1" si="3"/>
        <v>1.6015526708962582E-2</v>
      </c>
      <c r="F11">
        <f t="shared" ca="1" si="3"/>
        <v>3.1891485861585275E-5</v>
      </c>
      <c r="G11">
        <f t="shared" ref="G11" ca="1" si="9">_xlfn.CHISQ.DIST(F11, G$6, 1)</f>
        <v>3.0551373590039225E-13</v>
      </c>
      <c r="H11" s="31">
        <f t="shared" ca="1" si="7"/>
        <v>0.04</v>
      </c>
      <c r="I11">
        <f ca="1"/>
        <v>0</v>
      </c>
      <c r="J11">
        <f ca="1"/>
        <v>0</v>
      </c>
      <c r="K11">
        <f ca="1"/>
        <v>10</v>
      </c>
      <c r="L11">
        <f ca="1"/>
        <v>0</v>
      </c>
      <c r="M11">
        <f ca="1"/>
        <v>0</v>
      </c>
      <c r="N11">
        <f ca="1">_xlfn.CHISQ.INV(C11, N$6)</f>
        <v>0.2</v>
      </c>
      <c r="O11">
        <f ca="1">_xlfn.CHISQ.INV(D11, O$6)</f>
        <v>0.34527915398142295</v>
      </c>
      <c r="P11">
        <f ca="1">_xlfn.CHISQ.INV(E11, P$6)</f>
        <v>0.15855916516456045</v>
      </c>
      <c r="Q11">
        <f ca="1">_xlfn.CHISQ.INV(F11, Q$6)</f>
        <v>1.6015526708962582E-2</v>
      </c>
      <c r="R11">
        <f ca="1">_xlfn.CHISQ.INV(G11, R$6)</f>
        <v>3.1891485861585268E-5</v>
      </c>
    </row>
    <row r="12" spans="2:18" x14ac:dyDescent="0.25">
      <c r="B12">
        <f t="shared" ca="1" si="5"/>
        <v>0.25</v>
      </c>
      <c r="C12">
        <f t="shared" ca="1" si="3"/>
        <v>0.38292492254802624</v>
      </c>
      <c r="D12">
        <f t="shared" ca="1" si="3"/>
        <v>0.17424937784897718</v>
      </c>
      <c r="E12">
        <f t="shared" ca="1" si="3"/>
        <v>1.83648045852953E-2</v>
      </c>
      <c r="F12">
        <f t="shared" ca="1" si="3"/>
        <v>4.1901066375481558E-5</v>
      </c>
      <c r="G12">
        <f t="shared" ref="G12" ca="1" si="10">_xlfn.CHISQ.DIST(F12, G$6, 1)</f>
        <v>6.0451209270473018E-13</v>
      </c>
      <c r="H12" s="31">
        <f t="shared" ca="1" si="7"/>
        <v>0.05</v>
      </c>
      <c r="I12">
        <f ca="1"/>
        <v>0</v>
      </c>
      <c r="J12">
        <f ca="1"/>
        <v>0</v>
      </c>
      <c r="K12">
        <f ca="1"/>
        <v>23</v>
      </c>
      <c r="L12">
        <f ca="1"/>
        <v>0</v>
      </c>
      <c r="M12">
        <f ca="1"/>
        <v>0</v>
      </c>
      <c r="N12">
        <f ca="1">_xlfn.CHISQ.INV(C12, N$6)</f>
        <v>0.25000000000000011</v>
      </c>
      <c r="O12">
        <f ca="1">_xlfn.CHISQ.INV(D12, O$6)</f>
        <v>0.38292492254802624</v>
      </c>
      <c r="P12">
        <f ca="1">_xlfn.CHISQ.INV(E12, P$6)</f>
        <v>0.17424937784897715</v>
      </c>
      <c r="Q12">
        <f ca="1">_xlfn.CHISQ.INV(F12, Q$6)</f>
        <v>1.83648045852953E-2</v>
      </c>
      <c r="R12">
        <f ca="1">_xlfn.CHISQ.INV(G12, R$6)</f>
        <v>4.1901066375481558E-5</v>
      </c>
    </row>
    <row r="13" spans="2:18" x14ac:dyDescent="0.25">
      <c r="B13">
        <f t="shared" ca="1" si="5"/>
        <v>0.3</v>
      </c>
      <c r="C13">
        <f t="shared" ca="1" si="3"/>
        <v>0.41611757922963488</v>
      </c>
      <c r="D13">
        <f t="shared" ca="1" si="3"/>
        <v>0.18784071122334617</v>
      </c>
      <c r="E13">
        <f t="shared" ca="1" si="3"/>
        <v>2.0472064565850736E-2</v>
      </c>
      <c r="F13">
        <f t="shared" ca="1" si="3"/>
        <v>5.2032048914176494E-5</v>
      </c>
      <c r="G13">
        <f t="shared" ref="G13" ca="1" si="11">_xlfn.CHISQ.DIST(F13, G$6, 1)</f>
        <v>1.0387667782677647E-12</v>
      </c>
      <c r="H13" s="31">
        <f t="shared" ca="1" si="7"/>
        <v>6.0000000000000005E-2</v>
      </c>
      <c r="I13">
        <f ca="1"/>
        <v>0</v>
      </c>
      <c r="J13">
        <f ca="1"/>
        <v>0</v>
      </c>
      <c r="K13">
        <f ca="1"/>
        <v>55</v>
      </c>
      <c r="L13">
        <f ca="1"/>
        <v>0</v>
      </c>
      <c r="M13">
        <f ca="1"/>
        <v>0</v>
      </c>
      <c r="N13">
        <f ca="1">_xlfn.CHISQ.INV(C13, N$6)</f>
        <v>0.30000000000000004</v>
      </c>
      <c r="O13">
        <f ca="1">_xlfn.CHISQ.INV(D13, O$6)</f>
        <v>0.41611757922963488</v>
      </c>
      <c r="P13">
        <f ca="1">_xlfn.CHISQ.INV(E13, P$6)</f>
        <v>0.1878407112233462</v>
      </c>
      <c r="Q13">
        <f ca="1">_xlfn.CHISQ.INV(F13, Q$6)</f>
        <v>2.0472064565850736E-2</v>
      </c>
      <c r="R13">
        <f ca="1">_xlfn.CHISQ.INV(G13, R$6)</f>
        <v>5.2032048914176494E-5</v>
      </c>
    </row>
    <row r="14" spans="2:18" x14ac:dyDescent="0.25">
      <c r="B14">
        <f t="shared" ca="1" si="5"/>
        <v>0.35</v>
      </c>
      <c r="C14">
        <f t="shared" ca="1" si="3"/>
        <v>0.44588686993055454</v>
      </c>
      <c r="D14">
        <f t="shared" ca="1" si="3"/>
        <v>0.19983989090116416</v>
      </c>
      <c r="E14">
        <f t="shared" ca="1" si="3"/>
        <v>2.2384859289218011E-2</v>
      </c>
      <c r="F14">
        <f t="shared" ca="1" si="3"/>
        <v>6.2169836070744626E-5</v>
      </c>
      <c r="G14">
        <f t="shared" ref="G14" ca="1" si="12">_xlfn.CHISQ.DIST(F14, G$6, 1)</f>
        <v>1.6210203432642849E-12</v>
      </c>
      <c r="H14" s="31">
        <f t="shared" ca="1" si="7"/>
        <v>7.0000000000000007E-2</v>
      </c>
      <c r="I14">
        <f ca="1"/>
        <v>0</v>
      </c>
      <c r="J14">
        <f ca="1"/>
        <v>0</v>
      </c>
      <c r="K14">
        <f ca="1"/>
        <v>0</v>
      </c>
      <c r="L14">
        <f ca="1"/>
        <v>0</v>
      </c>
      <c r="M14">
        <f ca="1"/>
        <v>0</v>
      </c>
      <c r="N14">
        <f ca="1">_xlfn.CHISQ.INV(C14, N$6)</f>
        <v>0.35000000000000031</v>
      </c>
      <c r="O14">
        <f ca="1">_xlfn.CHISQ.INV(D14, O$6)</f>
        <v>0.44588686993055454</v>
      </c>
      <c r="P14">
        <f ca="1">_xlfn.CHISQ.INV(E14, P$6)</f>
        <v>0.19983989090116419</v>
      </c>
      <c r="Q14">
        <f ca="1">_xlfn.CHISQ.INV(F14, Q$6)</f>
        <v>2.2384859289217997E-2</v>
      </c>
      <c r="R14">
        <f ca="1">_xlfn.CHISQ.INV(G14, R$6)</f>
        <v>6.2169836070744653E-5</v>
      </c>
    </row>
    <row r="15" spans="2:18" x14ac:dyDescent="0.25">
      <c r="B15">
        <f t="shared" ca="1" si="5"/>
        <v>0.39999999999999997</v>
      </c>
      <c r="C15">
        <f t="shared" ca="1" si="3"/>
        <v>0.47291074313446196</v>
      </c>
      <c r="D15">
        <f t="shared" ca="1" si="3"/>
        <v>0.21057888785713355</v>
      </c>
      <c r="E15">
        <f t="shared" ca="1" si="3"/>
        <v>2.4136297384921058E-2</v>
      </c>
      <c r="F15">
        <f t="shared" ca="1" si="3"/>
        <v>7.2236880056269467E-5</v>
      </c>
      <c r="G15">
        <f t="shared" ref="G15" ca="1" si="13">_xlfn.CHISQ.DIST(F15, G$6, 1)</f>
        <v>2.3590386099623521E-12</v>
      </c>
      <c r="H15" s="31">
        <f t="shared" ca="1" si="7"/>
        <v>0.08</v>
      </c>
      <c r="I15">
        <f ca="1"/>
        <v>0</v>
      </c>
      <c r="J15">
        <f ca="1"/>
        <v>0</v>
      </c>
      <c r="K15">
        <f ca="1"/>
        <v>0</v>
      </c>
      <c r="L15">
        <f ca="1"/>
        <v>0</v>
      </c>
      <c r="M15">
        <f ca="1"/>
        <v>0</v>
      </c>
      <c r="N15">
        <f ca="1">_xlfn.CHISQ.INV(C15, N$6)</f>
        <v>0.39999999999999986</v>
      </c>
      <c r="O15">
        <f ca="1">_xlfn.CHISQ.INV(D15, O$6)</f>
        <v>0.47291074313446196</v>
      </c>
      <c r="P15">
        <f ca="1">_xlfn.CHISQ.INV(E15, P$6)</f>
        <v>0.21057888785713358</v>
      </c>
      <c r="Q15">
        <f ca="1">_xlfn.CHISQ.INV(F15, Q$6)</f>
        <v>2.4136297384921054E-2</v>
      </c>
      <c r="R15">
        <f ca="1">_xlfn.CHISQ.INV(G15, R$6)</f>
        <v>7.2236880056269413E-5</v>
      </c>
    </row>
    <row r="16" spans="2:18" x14ac:dyDescent="0.25">
      <c r="B16">
        <f t="shared" ca="1" si="5"/>
        <v>0.44999999999999996</v>
      </c>
      <c r="C16">
        <f t="shared" ca="1" si="3"/>
        <v>0.49766504563949804</v>
      </c>
      <c r="D16">
        <f t="shared" ca="1" si="3"/>
        <v>0.2202894538259009</v>
      </c>
      <c r="E16">
        <f t="shared" ca="1" si="3"/>
        <v>2.5750723751177769E-2</v>
      </c>
      <c r="F16">
        <f t="shared" ca="1" si="3"/>
        <v>8.21794243218206E-5</v>
      </c>
      <c r="G16">
        <f t="shared" ref="G16" ca="1" si="14">_xlfn.CHISQ.DIST(F16, G$6, 1)</f>
        <v>3.2564453380411979E-12</v>
      </c>
      <c r="H16" s="31">
        <f t="shared" ca="1" si="7"/>
        <v>0.09</v>
      </c>
      <c r="I16">
        <f ca="1"/>
        <v>0</v>
      </c>
      <c r="J16">
        <f ca="1"/>
        <v>1</v>
      </c>
      <c r="K16">
        <f ca="1"/>
        <v>0</v>
      </c>
      <c r="L16">
        <f ca="1"/>
        <v>0</v>
      </c>
      <c r="M16">
        <f ca="1"/>
        <v>0</v>
      </c>
      <c r="N16">
        <f ca="1">_xlfn.CHISQ.INV(C16, N$6)</f>
        <v>0.45000000000000073</v>
      </c>
      <c r="O16">
        <f ca="1">_xlfn.CHISQ.INV(D16, O$6)</f>
        <v>0.49766504563949798</v>
      </c>
      <c r="P16">
        <f ca="1">_xlfn.CHISQ.INV(E16, P$6)</f>
        <v>0.22028945382590087</v>
      </c>
      <c r="Q16">
        <f ca="1">_xlfn.CHISQ.INV(F16, Q$6)</f>
        <v>2.5750723751177755E-2</v>
      </c>
      <c r="R16">
        <f ca="1">_xlfn.CHISQ.INV(G16, R$6)</f>
        <v>8.2179424321820546E-5</v>
      </c>
    </row>
    <row r="17" spans="2:18" x14ac:dyDescent="0.25">
      <c r="B17">
        <f t="shared" ca="1" si="5"/>
        <v>0.49999999999999994</v>
      </c>
      <c r="C17">
        <f t="shared" ca="1" si="3"/>
        <v>0.52049987781304652</v>
      </c>
      <c r="D17">
        <f t="shared" ca="1" si="3"/>
        <v>0.22914110590508188</v>
      </c>
      <c r="E17">
        <f t="shared" ca="1" si="3"/>
        <v>2.7246768485141449E-2</v>
      </c>
      <c r="F17">
        <f t="shared" ca="1" si="3"/>
        <v>9.1959771350508306E-5</v>
      </c>
      <c r="G17">
        <f t="shared" ref="G17" ca="1" si="15">_xlfn.CHISQ.DIST(F17, G$6, 1)</f>
        <v>4.313494473265211E-12</v>
      </c>
      <c r="H17" s="31">
        <f t="shared" ca="1" si="7"/>
        <v>9.9999999999999992E-2</v>
      </c>
      <c r="I17">
        <f ca="1"/>
        <v>0</v>
      </c>
      <c r="J17">
        <f ca="1"/>
        <v>0</v>
      </c>
      <c r="K17">
        <f ca="1"/>
        <v>0</v>
      </c>
      <c r="L17">
        <f ca="1"/>
        <v>0</v>
      </c>
      <c r="M17">
        <f ca="1"/>
        <v>0</v>
      </c>
      <c r="N17">
        <f ca="1">_xlfn.CHISQ.INV(C17, N$6)</f>
        <v>0.49999999999999989</v>
      </c>
      <c r="O17">
        <f ca="1">_xlfn.CHISQ.INV(D17, O$6)</f>
        <v>0.52049987781304641</v>
      </c>
      <c r="P17">
        <f ca="1">_xlfn.CHISQ.INV(E17, P$6)</f>
        <v>0.22914110590508191</v>
      </c>
      <c r="Q17">
        <f ca="1">_xlfn.CHISQ.INV(F17, Q$6)</f>
        <v>2.7246768485141435E-2</v>
      </c>
      <c r="R17">
        <f ca="1">_xlfn.CHISQ.INV(G17, R$6)</f>
        <v>9.1959771350508184E-5</v>
      </c>
    </row>
    <row r="18" spans="2:18" x14ac:dyDescent="0.25">
      <c r="B18">
        <f t="shared" ca="1" si="5"/>
        <v>0.54999999999999993</v>
      </c>
      <c r="C18">
        <f t="shared" ca="1" si="3"/>
        <v>0.54168230586692045</v>
      </c>
      <c r="D18">
        <f t="shared" ca="1" si="3"/>
        <v>0.23726235457975778</v>
      </c>
      <c r="E18">
        <f t="shared" ca="1" si="3"/>
        <v>2.8639129641890766E-2</v>
      </c>
      <c r="F18">
        <f t="shared" ca="1" si="3"/>
        <v>1.0155146205263673E-4</v>
      </c>
      <c r="G18">
        <f t="shared" ref="G18" ca="1" si="16">_xlfn.CHISQ.DIST(F18, G$6, 1)</f>
        <v>5.5277513877129503E-12</v>
      </c>
      <c r="H18" s="31">
        <f t="shared" ca="1" si="7"/>
        <v>0.10999999999999999</v>
      </c>
      <c r="I18">
        <f ca="1"/>
        <v>0</v>
      </c>
      <c r="J18">
        <f ca="1"/>
        <v>0</v>
      </c>
      <c r="K18">
        <f ca="1"/>
        <v>0</v>
      </c>
      <c r="L18">
        <f ca="1"/>
        <v>0</v>
      </c>
      <c r="M18">
        <f ca="1"/>
        <v>0</v>
      </c>
      <c r="N18">
        <f ca="1">_xlfn.CHISQ.INV(C18, N$6)</f>
        <v>0.55000000000000027</v>
      </c>
      <c r="O18">
        <f ca="1">_xlfn.CHISQ.INV(D18, O$6)</f>
        <v>0.54168230586692068</v>
      </c>
      <c r="P18">
        <f ca="1">_xlfn.CHISQ.INV(E18, P$6)</f>
        <v>0.23726235457975781</v>
      </c>
      <c r="Q18">
        <f ca="1">_xlfn.CHISQ.INV(F18, Q$6)</f>
        <v>2.8639129641890752E-2</v>
      </c>
      <c r="R18">
        <f ca="1">_xlfn.CHISQ.INV(G18, R$6)</f>
        <v>1.0155146205263684E-4</v>
      </c>
    </row>
    <row r="19" spans="2:18" x14ac:dyDescent="0.25">
      <c r="B19">
        <f t="shared" ca="1" si="5"/>
        <v>0.6</v>
      </c>
      <c r="C19">
        <f t="shared" ca="1" si="3"/>
        <v>0.56142197391900006</v>
      </c>
      <c r="D19">
        <f t="shared" ca="1" si="3"/>
        <v>0.2447534199486468</v>
      </c>
      <c r="E19">
        <f t="shared" ca="1" si="3"/>
        <v>2.9939685049027602E-2</v>
      </c>
      <c r="F19">
        <f t="shared" ca="1" si="3"/>
        <v>1.1093611680981053E-4</v>
      </c>
      <c r="G19">
        <f t="shared" ref="G19" ca="1" si="17">_xlfn.CHISQ.DIST(F19, G$6, 1)</f>
        <v>6.8946781113400936E-12</v>
      </c>
      <c r="H19" s="31">
        <f t="shared" ca="1" si="7"/>
        <v>0.11999999999999998</v>
      </c>
      <c r="I19">
        <f ca="1"/>
        <v>0</v>
      </c>
      <c r="J19">
        <f ca="1"/>
        <v>1</v>
      </c>
      <c r="K19">
        <f ca="1"/>
        <v>0</v>
      </c>
      <c r="L19">
        <f ca="1"/>
        <v>0</v>
      </c>
      <c r="M19">
        <f ca="1"/>
        <v>0</v>
      </c>
      <c r="N19">
        <f ca="1">_xlfn.CHISQ.INV(C19, N$6)</f>
        <v>0.59999999999999987</v>
      </c>
      <c r="O19">
        <f ca="1">_xlfn.CHISQ.INV(D19, O$6)</f>
        <v>0.56142197391899995</v>
      </c>
      <c r="P19">
        <f ca="1">_xlfn.CHISQ.INV(E19, P$6)</f>
        <v>0.24475341994864674</v>
      </c>
      <c r="Q19">
        <f ca="1">_xlfn.CHISQ.INV(F19, Q$6)</f>
        <v>2.9939685049027588E-2</v>
      </c>
      <c r="R19">
        <f ca="1">_xlfn.CHISQ.INV(G19, R$6)</f>
        <v>1.1093611680981055E-4</v>
      </c>
    </row>
    <row r="20" spans="2:18" x14ac:dyDescent="0.25">
      <c r="B20">
        <f t="shared" ca="1" si="5"/>
        <v>0.65</v>
      </c>
      <c r="C20">
        <f t="shared" ca="1" si="3"/>
        <v>0.57988732044935998</v>
      </c>
      <c r="D20">
        <f t="shared" ca="1" si="3"/>
        <v>0.25169427423257695</v>
      </c>
      <c r="E20">
        <f t="shared" ca="1" si="3"/>
        <v>3.1158221555735409E-2</v>
      </c>
      <c r="F20">
        <f t="shared" ca="1" si="3"/>
        <v>1.2010128405828385E-4</v>
      </c>
      <c r="G20">
        <f t="shared" ref="G20" ca="1" si="18">_xlfn.CHISQ.DIST(F20, G$6, 1)</f>
        <v>8.408127735091021E-12</v>
      </c>
      <c r="H20" s="31">
        <f t="shared" ca="1" si="7"/>
        <v>0.12999999999999998</v>
      </c>
      <c r="I20">
        <f ca="1"/>
        <v>0</v>
      </c>
      <c r="J20">
        <f ca="1"/>
        <v>0</v>
      </c>
      <c r="K20">
        <f ca="1"/>
        <v>0</v>
      </c>
      <c r="L20">
        <f ca="1"/>
        <v>0</v>
      </c>
      <c r="M20">
        <f ca="1"/>
        <v>0</v>
      </c>
      <c r="N20">
        <f ca="1">_xlfn.CHISQ.INV(C20, N$6)</f>
        <v>0.65000000000000058</v>
      </c>
      <c r="O20">
        <f ca="1">_xlfn.CHISQ.INV(D20, O$6)</f>
        <v>0.57988732044935998</v>
      </c>
      <c r="P20">
        <f ca="1">_xlfn.CHISQ.INV(E20, P$6)</f>
        <v>0.25169427423257684</v>
      </c>
      <c r="Q20">
        <f ca="1">_xlfn.CHISQ.INV(F20, Q$6)</f>
        <v>3.1158221555735409E-2</v>
      </c>
      <c r="R20">
        <f ca="1">_xlfn.CHISQ.INV(G20, R$6)</f>
        <v>1.2010128405828385E-4</v>
      </c>
    </row>
    <row r="21" spans="2:18" x14ac:dyDescent="0.25">
      <c r="B21">
        <f t="shared" ca="1" si="5"/>
        <v>0.70000000000000007</v>
      </c>
      <c r="C21">
        <f t="shared" ca="1" si="3"/>
        <v>0.59721630575352425</v>
      </c>
      <c r="D21">
        <f t="shared" ca="1" si="3"/>
        <v>0.25814995570519433</v>
      </c>
      <c r="E21">
        <f t="shared" ca="1" si="3"/>
        <v>3.2302933172793181E-2</v>
      </c>
      <c r="F21">
        <f t="shared" ca="1" si="3"/>
        <v>1.290389295546343E-4</v>
      </c>
      <c r="G21">
        <f t="shared" ref="G21" ca="1" si="19">_xlfn.CHISQ.DIST(F21, G$6, 1)</f>
        <v>1.0060757176119037E-11</v>
      </c>
      <c r="H21" s="31">
        <f t="shared" ca="1" si="7"/>
        <v>0.13999999999999999</v>
      </c>
      <c r="I21">
        <f ca="1"/>
        <v>0</v>
      </c>
      <c r="J21">
        <f ca="1"/>
        <v>1</v>
      </c>
      <c r="K21">
        <f ca="1"/>
        <v>0</v>
      </c>
      <c r="L21">
        <f ca="1"/>
        <v>0</v>
      </c>
      <c r="M21">
        <f ca="1"/>
        <v>0</v>
      </c>
      <c r="N21">
        <f ca="1">_xlfn.CHISQ.INV(C21, N$6)</f>
        <v>0.69999999999999918</v>
      </c>
      <c r="O21">
        <f ca="1">_xlfn.CHISQ.INV(D21, O$6)</f>
        <v>0.59721630575352425</v>
      </c>
      <c r="P21">
        <f ca="1">_xlfn.CHISQ.INV(E21, P$6)</f>
        <v>0.25814995570519433</v>
      </c>
      <c r="Q21">
        <f ca="1">_xlfn.CHISQ.INV(F21, Q$6)</f>
        <v>3.2302933172793168E-2</v>
      </c>
      <c r="R21">
        <f ca="1">_xlfn.CHISQ.INV(G21, R$6)</f>
        <v>1.2903892955463435E-4</v>
      </c>
    </row>
    <row r="22" spans="2:18" x14ac:dyDescent="0.25">
      <c r="B22">
        <f t="shared" ca="1" si="5"/>
        <v>0.75000000000000011</v>
      </c>
      <c r="C22">
        <f t="shared" ca="1" si="3"/>
        <v>0.61352376922876739</v>
      </c>
      <c r="D22">
        <f t="shared" ca="1" si="3"/>
        <v>0.26417420850927387</v>
      </c>
      <c r="E22">
        <f t="shared" ca="1" si="3"/>
        <v>3.3380772906712299E-2</v>
      </c>
      <c r="F22">
        <f t="shared" ca="1" si="3"/>
        <v>1.3774434895623067E-4</v>
      </c>
      <c r="G22">
        <f t="shared" ref="G22" ca="1" si="20">_xlfn.CHISQ.DIST(F22, G$6, 1)</f>
        <v>1.1844368602025445E-11</v>
      </c>
      <c r="H22" s="31">
        <f t="shared" ca="1" si="7"/>
        <v>0.15</v>
      </c>
      <c r="I22">
        <f ca="1"/>
        <v>0</v>
      </c>
      <c r="J22">
        <f ca="1"/>
        <v>0</v>
      </c>
      <c r="K22">
        <f ca="1"/>
        <v>0</v>
      </c>
      <c r="L22">
        <f ca="1"/>
        <v>0</v>
      </c>
      <c r="M22">
        <f ca="1"/>
        <v>0</v>
      </c>
      <c r="N22">
        <f ca="1">_xlfn.CHISQ.INV(C22, N$6)</f>
        <v>0.74999999999999878</v>
      </c>
      <c r="O22">
        <f ca="1">_xlfn.CHISQ.INV(D22, O$6)</f>
        <v>0.61352376922876739</v>
      </c>
      <c r="P22">
        <f ca="1">_xlfn.CHISQ.INV(E22, P$6)</f>
        <v>0.26417420850927376</v>
      </c>
      <c r="Q22">
        <f ca="1">_xlfn.CHISQ.INV(F22, Q$6)</f>
        <v>3.3380772906712292E-2</v>
      </c>
      <c r="R22">
        <f ca="1">_xlfn.CHISQ.INV(G22, R$6)</f>
        <v>1.3774434895623067E-4</v>
      </c>
    </row>
    <row r="23" spans="2:18" x14ac:dyDescent="0.25">
      <c r="B23">
        <f t="shared" ca="1" si="5"/>
        <v>0.80000000000000016</v>
      </c>
      <c r="C23">
        <f t="shared" ca="1" si="3"/>
        <v>0.62890663047730233</v>
      </c>
      <c r="D23">
        <f t="shared" ca="1" si="3"/>
        <v>0.26981205220060861</v>
      </c>
      <c r="E23">
        <f t="shared" ca="1" si="3"/>
        <v>3.4397708312850502E-2</v>
      </c>
      <c r="F23">
        <f t="shared" ca="1" si="3"/>
        <v>1.4621536904268649E-4</v>
      </c>
      <c r="G23">
        <f t="shared" ref="G23" ca="1" si="21">_xlfn.CHISQ.DIST(F23, G$6, 1)</f>
        <v>1.3750189565803491E-11</v>
      </c>
      <c r="H23" s="31">
        <f t="shared" ca="1" si="7"/>
        <v>0.16</v>
      </c>
      <c r="I23">
        <f ca="1"/>
        <v>0</v>
      </c>
      <c r="J23">
        <f ca="1"/>
        <v>1</v>
      </c>
      <c r="K23">
        <f ca="1"/>
        <v>0</v>
      </c>
      <c r="L23">
        <f ca="1"/>
        <v>0</v>
      </c>
      <c r="M23">
        <f ca="1"/>
        <v>0</v>
      </c>
      <c r="N23">
        <f ca="1">_xlfn.CHISQ.INV(C23, N$6)</f>
        <v>0.79999999999999971</v>
      </c>
      <c r="O23">
        <f ca="1">_xlfn.CHISQ.INV(D23, O$6)</f>
        <v>0.62890663047730233</v>
      </c>
      <c r="P23">
        <f ca="1">_xlfn.CHISQ.INV(E23, P$6)</f>
        <v>0.2698120522006085</v>
      </c>
      <c r="Q23">
        <f ca="1">_xlfn.CHISQ.INV(F23, Q$6)</f>
        <v>3.4397708312850515E-2</v>
      </c>
      <c r="R23">
        <f ca="1">_xlfn.CHISQ.INV(G23, R$6)</f>
        <v>1.4621536904268662E-4</v>
      </c>
    </row>
    <row r="24" spans="2:18" x14ac:dyDescent="0.25">
      <c r="B24">
        <f t="shared" ca="1" si="5"/>
        <v>0.8500000000000002</v>
      </c>
      <c r="C24">
        <f t="shared" ca="1" si="3"/>
        <v>0.64344766223273975</v>
      </c>
      <c r="D24">
        <f t="shared" ca="1" si="3"/>
        <v>0.2751016429412661</v>
      </c>
      <c r="E24">
        <f t="shared" ca="1" si="3"/>
        <v>3.5358911585218852E-2</v>
      </c>
      <c r="F24">
        <f t="shared" ca="1" si="3"/>
        <v>1.5445175099223585E-4</v>
      </c>
      <c r="G24">
        <f t="shared" ref="G24" ca="1" si="22">_xlfn.CHISQ.DIST(F24, G$6, 1)</f>
        <v>1.5769101068163736E-11</v>
      </c>
      <c r="H24" s="31">
        <f t="shared" ca="1" si="7"/>
        <v>0.17</v>
      </c>
      <c r="I24">
        <f ca="1"/>
        <v>0</v>
      </c>
      <c r="J24">
        <f ca="1"/>
        <v>0</v>
      </c>
      <c r="K24">
        <f ca="1"/>
        <v>0</v>
      </c>
      <c r="L24">
        <f ca="1"/>
        <v>0</v>
      </c>
      <c r="M24">
        <f ca="1"/>
        <v>0</v>
      </c>
      <c r="N24">
        <f ca="1">_xlfn.CHISQ.INV(C24, N$6)</f>
        <v>0.85000000000000175</v>
      </c>
      <c r="O24">
        <f ca="1">_xlfn.CHISQ.INV(D24, O$6)</f>
        <v>0.64344766223273964</v>
      </c>
      <c r="P24">
        <f ca="1">_xlfn.CHISQ.INV(E24, P$6)</f>
        <v>0.27510164294126604</v>
      </c>
      <c r="Q24">
        <f ca="1">_xlfn.CHISQ.INV(F24, Q$6)</f>
        <v>3.5358911585218845E-2</v>
      </c>
      <c r="R24">
        <f ca="1">_xlfn.CHISQ.INV(G24, R$6)</f>
        <v>1.5445175099223598E-4</v>
      </c>
    </row>
    <row r="25" spans="2:18" x14ac:dyDescent="0.25">
      <c r="B25">
        <f t="shared" ca="1" si="5"/>
        <v>0.90000000000000024</v>
      </c>
      <c r="C25">
        <f t="shared" ca="1" si="3"/>
        <v>0.65721828885208855</v>
      </c>
      <c r="D25">
        <f t="shared" ca="1" si="3"/>
        <v>0.28007565179216748</v>
      </c>
      <c r="E25">
        <f t="shared" ca="1" si="3"/>
        <v>3.6268903877769827E-2</v>
      </c>
      <c r="F25">
        <f t="shared" ca="1" si="3"/>
        <v>1.6245473828105581E-4</v>
      </c>
      <c r="G25">
        <f t="shared" ref="G25" ca="1" si="23">_xlfn.CHISQ.DIST(F25, G$6, 1)</f>
        <v>1.7891821717721201E-11</v>
      </c>
      <c r="H25" s="31">
        <f t="shared" ca="1" si="7"/>
        <v>0.18000000000000002</v>
      </c>
      <c r="I25">
        <f ca="1"/>
        <v>1</v>
      </c>
      <c r="J25">
        <f ca="1"/>
        <v>1</v>
      </c>
      <c r="K25">
        <f ca="1"/>
        <v>0</v>
      </c>
      <c r="L25">
        <f ca="1"/>
        <v>0</v>
      </c>
      <c r="M25">
        <f ca="1"/>
        <v>0</v>
      </c>
      <c r="N25">
        <f ca="1">_xlfn.CHISQ.INV(C25, N$6)</f>
        <v>0.90000000000000147</v>
      </c>
      <c r="O25">
        <f ca="1">_xlfn.CHISQ.INV(D25, O$6)</f>
        <v>0.65721828885208855</v>
      </c>
      <c r="P25">
        <f ca="1">_xlfn.CHISQ.INV(E25, P$6)</f>
        <v>0.28007565179216737</v>
      </c>
      <c r="Q25">
        <f ca="1">_xlfn.CHISQ.INV(F25, Q$6)</f>
        <v>3.6268903877769841E-2</v>
      </c>
      <c r="R25">
        <f ca="1">_xlfn.CHISQ.INV(G25, R$6)</f>
        <v>1.6245473828105581E-4</v>
      </c>
    </row>
    <row r="26" spans="2:18" x14ac:dyDescent="0.25">
      <c r="B26">
        <f t="shared" ca="1" si="5"/>
        <v>0.95000000000000029</v>
      </c>
      <c r="C26">
        <f t="shared" ca="1" si="3"/>
        <v>0.67028070268732098</v>
      </c>
      <c r="D26">
        <f t="shared" ca="1" si="3"/>
        <v>0.28476230526381724</v>
      </c>
      <c r="E26">
        <f t="shared" ca="1" si="3"/>
        <v>3.7131666845940707E-2</v>
      </c>
      <c r="F26">
        <f t="shared" ca="1" si="3"/>
        <v>1.7022671008423579E-4</v>
      </c>
      <c r="G26">
        <f t="shared" ref="G26" ca="1" si="24">_xlfn.CHISQ.DIST(F26, G$6, 1)</f>
        <v>2.0109055088503139E-11</v>
      </c>
      <c r="H26" s="31">
        <f t="shared" ca="1" si="7"/>
        <v>0.19000000000000003</v>
      </c>
      <c r="I26">
        <f ca="1"/>
        <v>0</v>
      </c>
      <c r="J26">
        <f ca="1"/>
        <v>1</v>
      </c>
      <c r="K26">
        <f ca="1"/>
        <v>0</v>
      </c>
      <c r="L26">
        <f ca="1"/>
        <v>0</v>
      </c>
      <c r="M26">
        <f ca="1"/>
        <v>0</v>
      </c>
      <c r="N26">
        <f ca="1">_xlfn.CHISQ.INV(C26, N$6)</f>
        <v>0.95000000000000084</v>
      </c>
      <c r="O26">
        <f ca="1">_xlfn.CHISQ.INV(D26, O$6)</f>
        <v>0.67028070268732087</v>
      </c>
      <c r="P26">
        <f ca="1">_xlfn.CHISQ.INV(E26, P$6)</f>
        <v>0.28476230526381713</v>
      </c>
      <c r="Q26">
        <f ca="1">_xlfn.CHISQ.INV(F26, Q$6)</f>
        <v>3.71316668459407E-2</v>
      </c>
      <c r="R26">
        <f ca="1">_xlfn.CHISQ.INV(G26, R$6)</f>
        <v>1.7022671008423592E-4</v>
      </c>
    </row>
    <row r="27" spans="2:18" x14ac:dyDescent="0.25">
      <c r="B27">
        <f t="shared" ca="1" si="5"/>
        <v>1.0000000000000002</v>
      </c>
      <c r="C27">
        <f t="shared" ca="1" si="3"/>
        <v>0.68268949213708607</v>
      </c>
      <c r="D27">
        <f t="shared" ca="1" si="3"/>
        <v>0.28918618430692927</v>
      </c>
      <c r="E27">
        <f t="shared" ca="1" si="3"/>
        <v>3.7950730211640714E-2</v>
      </c>
      <c r="F27">
        <f t="shared" ca="1" si="3"/>
        <v>1.7777091291133726E-4</v>
      </c>
      <c r="G27">
        <f t="shared" ref="G27" ca="1" si="25">_xlfn.CHISQ.DIST(F27, G$6, 1)</f>
        <v>2.2411606366174837E-11</v>
      </c>
      <c r="H27" s="31">
        <f t="shared" ca="1" si="7"/>
        <v>0.20000000000000004</v>
      </c>
      <c r="I27">
        <f ca="1"/>
        <v>0</v>
      </c>
      <c r="J27">
        <f ca="1"/>
        <v>1</v>
      </c>
      <c r="K27">
        <f ca="1"/>
        <v>0</v>
      </c>
      <c r="L27">
        <f ca="1"/>
        <v>0</v>
      </c>
      <c r="M27">
        <f ca="1"/>
        <v>0</v>
      </c>
      <c r="N27">
        <f ca="1">_xlfn.CHISQ.INV(C27, N$6)</f>
        <v>0.99999999999999889</v>
      </c>
      <c r="O27">
        <f ca="1">_xlfn.CHISQ.INV(D27, O$6)</f>
        <v>0.68268949213708607</v>
      </c>
      <c r="P27">
        <f ca="1">_xlfn.CHISQ.INV(E27, P$6)</f>
        <v>0.28918618430692922</v>
      </c>
      <c r="Q27">
        <f ca="1">_xlfn.CHISQ.INV(F27, Q$6)</f>
        <v>3.7950730211640714E-2</v>
      </c>
      <c r="R27">
        <f ca="1">_xlfn.CHISQ.INV(G27, R$6)</f>
        <v>1.7777091291133732E-4</v>
      </c>
    </row>
    <row r="28" spans="2:18" x14ac:dyDescent="0.25">
      <c r="B28">
        <f t="shared" ca="1" si="5"/>
        <v>1.0500000000000003</v>
      </c>
      <c r="C28">
        <f t="shared" ca="1" si="3"/>
        <v>0.69449291313874606</v>
      </c>
      <c r="D28">
        <f t="shared" ca="1" si="3"/>
        <v>0.29336884709445599</v>
      </c>
      <c r="E28">
        <f t="shared" ca="1" si="3"/>
        <v>3.872924146247677E-2</v>
      </c>
      <c r="F28">
        <f t="shared" ca="1" si="3"/>
        <v>1.8509125108832978E-4</v>
      </c>
      <c r="G28">
        <f t="shared" ref="G28" ca="1" si="26">_xlfn.CHISQ.DIST(F28, G$6, 1)</f>
        <v>2.4790473466065446E-11</v>
      </c>
      <c r="H28" s="31">
        <f t="shared" ca="1" si="7"/>
        <v>0.21000000000000005</v>
      </c>
      <c r="I28">
        <f ca="1"/>
        <v>0</v>
      </c>
      <c r="J28">
        <f ca="1"/>
        <v>0</v>
      </c>
      <c r="K28">
        <f ca="1"/>
        <v>0</v>
      </c>
      <c r="L28">
        <f ca="1"/>
        <v>0</v>
      </c>
      <c r="M28">
        <f ca="1"/>
        <v>0</v>
      </c>
      <c r="N28">
        <f ca="1">_xlfn.CHISQ.INV(C28, N$6)</f>
        <v>1.0499999999999943</v>
      </c>
      <c r="O28">
        <f ca="1">_xlfn.CHISQ.INV(D28, O$6)</f>
        <v>0.69449291313874606</v>
      </c>
      <c r="P28">
        <f ca="1">_xlfn.CHISQ.INV(E28, P$6)</f>
        <v>0.29336884709445588</v>
      </c>
      <c r="Q28">
        <f ca="1">_xlfn.CHISQ.INV(F28, Q$6)</f>
        <v>3.8729241462476777E-2</v>
      </c>
      <c r="R28">
        <f ca="1">_xlfn.CHISQ.INV(G28, R$6)</f>
        <v>1.8509125108832965E-4</v>
      </c>
    </row>
    <row r="29" spans="2:18" x14ac:dyDescent="0.25">
      <c r="B29">
        <f t="shared" ca="1" si="5"/>
        <v>1.1000000000000003</v>
      </c>
      <c r="C29">
        <f t="shared" ca="1" si="3"/>
        <v>0.70573389569503719</v>
      </c>
      <c r="D29">
        <f t="shared" ca="1" si="3"/>
        <v>0.29732932099580128</v>
      </c>
      <c r="E29">
        <f t="shared" ca="1" si="3"/>
        <v>3.9470022017646156E-2</v>
      </c>
      <c r="F29">
        <f t="shared" ca="1" si="3"/>
        <v>1.9219212205624103E-4</v>
      </c>
      <c r="G29">
        <f t="shared" ref="G29" ca="1" si="27">_xlfn.CHISQ.DIST(F29, G$6, 1)</f>
        <v>2.7236917008087133E-11</v>
      </c>
      <c r="H29" s="31">
        <f t="shared" ca="1" si="7"/>
        <v>0.22000000000000006</v>
      </c>
      <c r="I29">
        <f ca="1"/>
        <v>0</v>
      </c>
      <c r="J29">
        <f ca="1"/>
        <v>1</v>
      </c>
      <c r="K29">
        <f ca="1"/>
        <v>0</v>
      </c>
      <c r="L29">
        <f ca="1"/>
        <v>0</v>
      </c>
      <c r="M29">
        <f ca="1"/>
        <v>0</v>
      </c>
      <c r="N29">
        <f ca="1">_xlfn.CHISQ.INV(C29, N$6)</f>
        <v>1.0999999999999919</v>
      </c>
      <c r="O29">
        <f ca="1">_xlfn.CHISQ.INV(D29, O$6)</f>
        <v>0.70573389569503719</v>
      </c>
      <c r="P29">
        <f ca="1">_xlfn.CHISQ.INV(E29, P$6)</f>
        <v>0.29732932099580123</v>
      </c>
      <c r="Q29">
        <f ca="1">_xlfn.CHISQ.INV(F29, Q$6)</f>
        <v>3.9470022017646149E-2</v>
      </c>
      <c r="R29">
        <f ca="1">_xlfn.CHISQ.INV(G29, R$6)</f>
        <v>1.9219212205624081E-4</v>
      </c>
    </row>
    <row r="30" spans="2:18" x14ac:dyDescent="0.25">
      <c r="B30">
        <f t="shared" ca="1" si="5"/>
        <v>1.1500000000000004</v>
      </c>
      <c r="C30">
        <f t="shared" ca="1" si="3"/>
        <v>0.7164508503811946</v>
      </c>
      <c r="D30">
        <f t="shared" ca="1" si="3"/>
        <v>0.30108449591375447</v>
      </c>
      <c r="E30">
        <f t="shared" ca="1" si="3"/>
        <v>4.0175612990413681E-2</v>
      </c>
      <c r="F30">
        <f t="shared" ca="1" si="3"/>
        <v>1.9907828617605675E-4</v>
      </c>
      <c r="G30">
        <f t="shared" ref="G30" ca="1" si="28">_xlfn.CHISQ.DIST(F30, G$6, 1)</f>
        <v>2.9742512843492726E-11</v>
      </c>
      <c r="H30" s="31">
        <f t="shared" ca="1" si="7"/>
        <v>0.23000000000000007</v>
      </c>
      <c r="I30">
        <f ca="1"/>
        <v>0</v>
      </c>
      <c r="J30">
        <f ca="1"/>
        <v>2</v>
      </c>
      <c r="K30">
        <f ca="1"/>
        <v>0</v>
      </c>
      <c r="L30">
        <f ca="1"/>
        <v>0</v>
      </c>
      <c r="M30">
        <f ca="1"/>
        <v>0</v>
      </c>
      <c r="N30">
        <f ca="1">_xlfn.CHISQ.INV(C30, N$6)</f>
        <v>1.1500000000000019</v>
      </c>
      <c r="O30">
        <f ca="1">_xlfn.CHISQ.INV(D30, O$6)</f>
        <v>0.7164508503811946</v>
      </c>
      <c r="P30">
        <f ca="1">_xlfn.CHISQ.INV(E30, P$6)</f>
        <v>0.30108449591375447</v>
      </c>
      <c r="Q30">
        <f ca="1">_xlfn.CHISQ.INV(F30, Q$6)</f>
        <v>4.0175612990413681E-2</v>
      </c>
      <c r="R30">
        <f ca="1">_xlfn.CHISQ.INV(G30, R$6)</f>
        <v>1.9907828617605683E-4</v>
      </c>
    </row>
    <row r="31" spans="2:18" x14ac:dyDescent="0.25">
      <c r="B31">
        <f t="shared" ca="1" si="5"/>
        <v>1.2000000000000004</v>
      </c>
      <c r="C31">
        <f t="shared" ca="1" si="3"/>
        <v>0.72667832170770197</v>
      </c>
      <c r="D31">
        <f t="shared" ca="1" si="3"/>
        <v>0.30464944218745699</v>
      </c>
      <c r="E31">
        <f t="shared" ca="1" si="3"/>
        <v>4.0848312846774794E-2</v>
      </c>
      <c r="F31">
        <f t="shared" ca="1" si="3"/>
        <v>2.0575476335778843E-4</v>
      </c>
      <c r="G31">
        <f t="shared" ref="G31" ca="1" si="29">_xlfn.CHISQ.DIST(F31, G$6, 1)</f>
        <v>3.2299190237576074E-11</v>
      </c>
      <c r="H31" s="31">
        <f t="shared" ca="1" si="7"/>
        <v>0.24000000000000007</v>
      </c>
      <c r="I31">
        <f ca="1"/>
        <v>0</v>
      </c>
      <c r="J31">
        <f ca="1"/>
        <v>1</v>
      </c>
      <c r="K31">
        <f ca="1"/>
        <v>0</v>
      </c>
      <c r="L31">
        <f ca="1"/>
        <v>0</v>
      </c>
      <c r="M31">
        <f ca="1"/>
        <v>0</v>
      </c>
      <c r="N31">
        <f ca="1">_xlfn.CHISQ.INV(C31, N$6)</f>
        <v>1.2000000000000004</v>
      </c>
      <c r="O31">
        <f ca="1">_xlfn.CHISQ.INV(D31, O$6)</f>
        <v>0.72667832170770208</v>
      </c>
      <c r="P31">
        <f ca="1">_xlfn.CHISQ.INV(E31, P$6)</f>
        <v>0.30464944218745693</v>
      </c>
      <c r="Q31">
        <f ca="1">_xlfn.CHISQ.INV(F31, Q$6)</f>
        <v>4.0848312846774794E-2</v>
      </c>
      <c r="R31">
        <f ca="1">_xlfn.CHISQ.INV(G31, R$6)</f>
        <v>2.0575476335778835E-4</v>
      </c>
    </row>
    <row r="32" spans="2:18" x14ac:dyDescent="0.25">
      <c r="B32">
        <f t="shared" ca="1" si="5"/>
        <v>1.2500000000000004</v>
      </c>
      <c r="C32">
        <f t="shared" ca="1" si="3"/>
        <v>0.73644752271702729</v>
      </c>
      <c r="D32">
        <f t="shared" ca="1" si="3"/>
        <v>0.30803767006652921</v>
      </c>
      <c r="E32">
        <f t="shared" ca="1" si="3"/>
        <v>4.1490208675708171E-2</v>
      </c>
      <c r="F32">
        <f t="shared" ca="1" si="3"/>
        <v>2.1222675071926836E-4</v>
      </c>
      <c r="G32">
        <f t="shared" ref="G32" ca="1" si="30">_xlfn.CHISQ.DIST(F32, G$6, 1)</f>
        <v>3.4899258309979997E-11</v>
      </c>
      <c r="H32" s="31">
        <f t="shared" ca="1" si="7"/>
        <v>0.25000000000000006</v>
      </c>
      <c r="I32">
        <f ca="1"/>
        <v>1</v>
      </c>
      <c r="J32">
        <f ca="1"/>
        <v>1</v>
      </c>
      <c r="K32">
        <f ca="1"/>
        <v>0</v>
      </c>
      <c r="L32">
        <f ca="1"/>
        <v>0</v>
      </c>
      <c r="M32">
        <f ca="1"/>
        <v>0</v>
      </c>
      <c r="N32">
        <f ca="1">_xlfn.CHISQ.INV(C32, N$6)</f>
        <v>1.2500000000000002</v>
      </c>
      <c r="O32">
        <f ca="1">_xlfn.CHISQ.INV(D32, O$6)</f>
        <v>0.73644752271702729</v>
      </c>
      <c r="P32">
        <f ca="1">_xlfn.CHISQ.INV(E32, P$6)</f>
        <v>0.3080376700665291</v>
      </c>
      <c r="Q32">
        <f ca="1">_xlfn.CHISQ.INV(F32, Q$6)</f>
        <v>4.1490208675708171E-2</v>
      </c>
      <c r="R32">
        <f ca="1">_xlfn.CHISQ.INV(G32, R$6)</f>
        <v>2.1222675071926831E-4</v>
      </c>
    </row>
    <row r="33" spans="2:18" x14ac:dyDescent="0.25">
      <c r="B33">
        <f t="shared" ca="1" si="5"/>
        <v>1.3000000000000005</v>
      </c>
      <c r="C33">
        <f t="shared" ca="1" si="3"/>
        <v>0.74578677639603574</v>
      </c>
      <c r="D33">
        <f t="shared" ca="1" si="3"/>
        <v>0.31126134340075834</v>
      </c>
      <c r="E33">
        <f t="shared" ca="1" si="3"/>
        <v>4.2103202368360002E-2</v>
      </c>
      <c r="F33">
        <f t="shared" ca="1" si="3"/>
        <v>2.1849955685568812E-4</v>
      </c>
      <c r="G33">
        <f t="shared" ref="G33" ca="1" si="31">_xlfn.CHISQ.DIST(F33, G$6, 1)</f>
        <v>3.7535422908983793E-11</v>
      </c>
      <c r="H33" s="31">
        <f t="shared" ca="1" si="7"/>
        <v>0.26000000000000006</v>
      </c>
      <c r="I33">
        <f ca="1"/>
        <v>0</v>
      </c>
      <c r="J33">
        <f ca="1"/>
        <v>2</v>
      </c>
      <c r="K33">
        <f ca="1"/>
        <v>0</v>
      </c>
      <c r="L33">
        <f ca="1"/>
        <v>0</v>
      </c>
      <c r="M33">
        <f ca="1"/>
        <v>0</v>
      </c>
      <c r="N33">
        <f ca="1">_xlfn.CHISQ.INV(C33, N$6)</f>
        <v>1.3000000000000012</v>
      </c>
      <c r="O33">
        <f ca="1">_xlfn.CHISQ.INV(D33, O$6)</f>
        <v>0.74578677639603563</v>
      </c>
      <c r="P33">
        <f ca="1">_xlfn.CHISQ.INV(E33, P$6)</f>
        <v>0.31126134340075834</v>
      </c>
      <c r="Q33">
        <f ca="1">_xlfn.CHISQ.INV(F33, Q$6)</f>
        <v>4.2103202368360008E-2</v>
      </c>
      <c r="R33">
        <f ca="1">_xlfn.CHISQ.INV(G33, R$6)</f>
        <v>2.1849955685568831E-4</v>
      </c>
    </row>
    <row r="34" spans="2:18" x14ac:dyDescent="0.25">
      <c r="B34">
        <f t="shared" ca="1" si="5"/>
        <v>1.3500000000000005</v>
      </c>
      <c r="C34">
        <f t="shared" ca="1" si="3"/>
        <v>0.75472188319322731</v>
      </c>
      <c r="D34">
        <f t="shared" ca="1" si="3"/>
        <v>0.31433145707203608</v>
      </c>
      <c r="E34">
        <f t="shared" ca="1" si="3"/>
        <v>4.2689032699686262E-2</v>
      </c>
      <c r="F34">
        <f t="shared" ca="1" si="3"/>
        <v>2.2457854931630882E-4</v>
      </c>
      <c r="G34">
        <f t="shared" ref="G34" ca="1" si="32">_xlfn.CHISQ.DIST(F34, G$6, 1)</f>
        <v>4.020079573727759E-11</v>
      </c>
      <c r="H34" s="31">
        <f t="shared" ca="1" si="7"/>
        <v>0.27000000000000007</v>
      </c>
      <c r="I34">
        <f ca="1"/>
        <v>0</v>
      </c>
      <c r="J34">
        <f ca="1"/>
        <v>2</v>
      </c>
      <c r="K34">
        <f ca="1"/>
        <v>0</v>
      </c>
      <c r="L34">
        <f ca="1"/>
        <v>0</v>
      </c>
      <c r="M34">
        <f ca="1"/>
        <v>0</v>
      </c>
      <c r="N34">
        <f ca="1">_xlfn.CHISQ.INV(C34, N$6)</f>
        <v>1.3500000000000012</v>
      </c>
      <c r="O34">
        <f ca="1">_xlfn.CHISQ.INV(D34, O$6)</f>
        <v>0.75472188319322731</v>
      </c>
      <c r="P34">
        <f ca="1">_xlfn.CHISQ.INV(E34, P$6)</f>
        <v>0.31433145707203614</v>
      </c>
      <c r="Q34">
        <f ca="1">_xlfn.CHISQ.INV(F34, Q$6)</f>
        <v>4.2689032699686248E-2</v>
      </c>
      <c r="R34">
        <f ca="1">_xlfn.CHISQ.INV(G34, R$6)</f>
        <v>2.2457854931630879E-4</v>
      </c>
    </row>
    <row r="35" spans="2:18" x14ac:dyDescent="0.25">
      <c r="B35">
        <f t="shared" ca="1" si="5"/>
        <v>1.4000000000000006</v>
      </c>
      <c r="C35">
        <f t="shared" ca="1" si="3"/>
        <v>0.76327642936214268</v>
      </c>
      <c r="D35">
        <f t="shared" ca="1" si="3"/>
        <v>0.31725798543331502</v>
      </c>
      <c r="E35">
        <f t="shared" ca="1" si="3"/>
        <v>4.3249294082166649E-2</v>
      </c>
      <c r="F35">
        <f t="shared" ca="1" si="3"/>
        <v>2.3046911264330367E-4</v>
      </c>
      <c r="G35">
        <f t="shared" ref="G35" ca="1" si="33">_xlfn.CHISQ.DIST(F35, G$6, 1)</f>
        <v>4.2888897244570175E-11</v>
      </c>
      <c r="H35" s="31">
        <f t="shared" ca="1" si="7"/>
        <v>0.28000000000000008</v>
      </c>
      <c r="I35">
        <f ca="1"/>
        <v>0</v>
      </c>
      <c r="J35">
        <f ca="1"/>
        <v>1</v>
      </c>
      <c r="K35">
        <f ca="1"/>
        <v>0</v>
      </c>
      <c r="L35">
        <f ca="1"/>
        <v>0</v>
      </c>
      <c r="M35">
        <f ca="1"/>
        <v>0</v>
      </c>
      <c r="N35">
        <f ca="1">_xlfn.CHISQ.INV(C35, N$6)</f>
        <v>1.4000000000000008</v>
      </c>
      <c r="O35">
        <f ca="1">_xlfn.CHISQ.INV(D35, O$6)</f>
        <v>0.76327642936214268</v>
      </c>
      <c r="P35">
        <f ca="1">_xlfn.CHISQ.INV(E35, P$6)</f>
        <v>0.31725798543331496</v>
      </c>
      <c r="Q35">
        <f ca="1">_xlfn.CHISQ.INV(F35, Q$6)</f>
        <v>4.3249294082166656E-2</v>
      </c>
      <c r="R35">
        <f ca="1">_xlfn.CHISQ.INV(G35, R$6)</f>
        <v>2.3046911264330364E-4</v>
      </c>
    </row>
    <row r="36" spans="2:18" x14ac:dyDescent="0.25">
      <c r="B36">
        <f t="shared" ca="1" si="5"/>
        <v>1.4500000000000006</v>
      </c>
      <c r="C36">
        <f t="shared" ca="1" si="3"/>
        <v>0.77147204749160325</v>
      </c>
      <c r="D36">
        <f t="shared" ca="1" si="3"/>
        <v>0.32005000735612915</v>
      </c>
      <c r="E36">
        <f t="shared" ca="1" si="3"/>
        <v>4.3785452594047668E-2</v>
      </c>
      <c r="F36">
        <f t="shared" ca="1" si="3"/>
        <v>2.3617661490048884E-4</v>
      </c>
      <c r="G36">
        <f t="shared" ref="G36" ca="1" si="34">_xlfn.CHISQ.DIST(F36, G$6, 1)</f>
        <v>4.5593654548372573E-11</v>
      </c>
      <c r="H36" s="31">
        <f t="shared" ca="1" si="7"/>
        <v>0.29000000000000009</v>
      </c>
      <c r="I36">
        <f ca="1"/>
        <v>0</v>
      </c>
      <c r="J36">
        <f ca="1"/>
        <v>3</v>
      </c>
      <c r="K36">
        <f ca="1"/>
        <v>0</v>
      </c>
      <c r="L36">
        <f ca="1"/>
        <v>0</v>
      </c>
      <c r="M36">
        <f ca="1"/>
        <v>0</v>
      </c>
      <c r="N36">
        <f ca="1">_xlfn.CHISQ.INV(C36, N$6)</f>
        <v>1.4500000000000006</v>
      </c>
      <c r="O36">
        <f ca="1">_xlfn.CHISQ.INV(D36, O$6)</f>
        <v>0.77147204749160336</v>
      </c>
      <c r="P36">
        <f ca="1">_xlfn.CHISQ.INV(E36, P$6)</f>
        <v>0.32005000735612915</v>
      </c>
      <c r="Q36">
        <f ca="1">_xlfn.CHISQ.INV(F36, Q$6)</f>
        <v>4.3785452594047675E-2</v>
      </c>
      <c r="R36">
        <f ca="1">_xlfn.CHISQ.INV(G36, R$6)</f>
        <v>2.3617661490048879E-4</v>
      </c>
    </row>
    <row r="37" spans="2:18" x14ac:dyDescent="0.25">
      <c r="B37">
        <f t="shared" ca="1" si="5"/>
        <v>1.5000000000000007</v>
      </c>
      <c r="C37">
        <f t="shared" ca="1" si="3"/>
        <v>0.77932863808015329</v>
      </c>
      <c r="D37">
        <f t="shared" ca="1" si="3"/>
        <v>0.3227158122500503</v>
      </c>
      <c r="E37">
        <f t="shared" ca="1" si="3"/>
        <v>4.4298859758300571E-2</v>
      </c>
      <c r="F37">
        <f t="shared" ca="1" si="3"/>
        <v>2.4170638105648149E-4</v>
      </c>
      <c r="G37">
        <f t="shared" ref="G37" ca="1" si="35">_xlfn.CHISQ.DIST(F37, G$6, 1)</f>
        <v>4.8309395430996382E-11</v>
      </c>
      <c r="H37" s="31">
        <f t="shared" ca="1" si="7"/>
        <v>0.3000000000000001</v>
      </c>
      <c r="I37">
        <f ca="1"/>
        <v>0</v>
      </c>
      <c r="J37">
        <f ca="1"/>
        <v>2</v>
      </c>
      <c r="K37">
        <f ca="1"/>
        <v>0</v>
      </c>
      <c r="L37">
        <f ca="1"/>
        <v>0</v>
      </c>
      <c r="M37">
        <f ca="1"/>
        <v>0</v>
      </c>
      <c r="N37">
        <f ca="1">_xlfn.CHISQ.INV(C37, N$6)</f>
        <v>1.5000000000000013</v>
      </c>
      <c r="O37">
        <f ca="1">_xlfn.CHISQ.INV(D37, O$6)</f>
        <v>0.7793286380801534</v>
      </c>
      <c r="P37">
        <f ca="1">_xlfn.CHISQ.INV(E37, P$6)</f>
        <v>0.32271581225005036</v>
      </c>
      <c r="Q37">
        <f ca="1">_xlfn.CHISQ.INV(F37, Q$6)</f>
        <v>4.4298859758300578E-2</v>
      </c>
      <c r="R37">
        <f ca="1">_xlfn.CHISQ.INV(G37, R$6)</f>
        <v>2.4170638105648165E-4</v>
      </c>
    </row>
    <row r="38" spans="2:18" x14ac:dyDescent="0.25">
      <c r="B38">
        <f t="shared" ca="1" si="5"/>
        <v>1.5500000000000007</v>
      </c>
      <c r="C38">
        <f t="shared" ca="1" si="3"/>
        <v>0.7868645591260317</v>
      </c>
      <c r="D38">
        <f t="shared" ca="1" si="3"/>
        <v>0.32526299048515045</v>
      </c>
      <c r="E38">
        <f t="shared" ca="1" si="3"/>
        <v>4.4790764452051289E-2</v>
      </c>
      <c r="F38">
        <f t="shared" ca="1" si="3"/>
        <v>2.4706367192292643E-4</v>
      </c>
      <c r="G38">
        <f t="shared" ref="G38" ca="1" si="36">_xlfn.CHISQ.DIST(F38, G$6, 1)</f>
        <v>5.1030839281847632E-11</v>
      </c>
      <c r="H38" s="31">
        <f t="shared" ca="1" si="7"/>
        <v>0.31000000000000011</v>
      </c>
      <c r="I38">
        <f ca="1"/>
        <v>1</v>
      </c>
      <c r="J38">
        <f ca="1"/>
        <v>3</v>
      </c>
      <c r="K38">
        <f ca="1"/>
        <v>0</v>
      </c>
      <c r="L38">
        <f ca="1"/>
        <v>0</v>
      </c>
      <c r="M38">
        <f ca="1"/>
        <v>0</v>
      </c>
      <c r="N38">
        <f ca="1">_xlfn.CHISQ.INV(C38, N$6)</f>
        <v>1.5499999999999996</v>
      </c>
      <c r="O38">
        <f ca="1">_xlfn.CHISQ.INV(D38, O$6)</f>
        <v>0.78686455912603159</v>
      </c>
      <c r="P38">
        <f ca="1">_xlfn.CHISQ.INV(E38, P$6)</f>
        <v>0.32526299048515045</v>
      </c>
      <c r="Q38">
        <f ca="1">_xlfn.CHISQ.INV(F38, Q$6)</f>
        <v>4.4790764452051289E-2</v>
      </c>
      <c r="R38">
        <f ca="1">_xlfn.CHISQ.INV(G38, R$6)</f>
        <v>2.4706367192292632E-4</v>
      </c>
    </row>
    <row r="39" spans="2:18" x14ac:dyDescent="0.25">
      <c r="B39">
        <f t="shared" ca="1" si="5"/>
        <v>1.6000000000000008</v>
      </c>
      <c r="C39">
        <f t="shared" ca="1" si="3"/>
        <v>0.79409678926793181</v>
      </c>
      <c r="D39">
        <f t="shared" ca="1" si="3"/>
        <v>0.32769851093911195</v>
      </c>
      <c r="E39">
        <f t="shared" ca="1" si="3"/>
        <v>4.5262323251851234E-2</v>
      </c>
      <c r="F39">
        <f t="shared" ca="1" si="3"/>
        <v>2.5225366760917278E-4</v>
      </c>
      <c r="G39">
        <f t="shared" ref="G39" ca="1" si="37">_xlfn.CHISQ.DIST(F39, G$6, 1)</f>
        <v>5.3753085704043746E-11</v>
      </c>
      <c r="H39" s="31">
        <f t="shared" ca="1" si="7"/>
        <v>0.32000000000000012</v>
      </c>
      <c r="I39">
        <f ca="1"/>
        <v>0</v>
      </c>
      <c r="J39">
        <f ca="1"/>
        <v>3</v>
      </c>
      <c r="K39">
        <f ca="1"/>
        <v>0</v>
      </c>
      <c r="L39">
        <f ca="1"/>
        <v>0</v>
      </c>
      <c r="M39">
        <f ca="1"/>
        <v>0</v>
      </c>
      <c r="N39">
        <f ca="1">_xlfn.CHISQ.INV(C39, N$6)</f>
        <v>1.6000000000000008</v>
      </c>
      <c r="O39">
        <f ca="1">_xlfn.CHISQ.INV(D39, O$6)</f>
        <v>0.79409678926793181</v>
      </c>
      <c r="P39">
        <f ca="1">_xlfn.CHISQ.INV(E39, P$6)</f>
        <v>0.3276985109391119</v>
      </c>
      <c r="Q39">
        <f ca="1">_xlfn.CHISQ.INV(F39, Q$6)</f>
        <v>4.5262323251851241E-2</v>
      </c>
      <c r="R39">
        <f ca="1">_xlfn.CHISQ.INV(G39, R$6)</f>
        <v>2.522536676091731E-4</v>
      </c>
    </row>
    <row r="40" spans="2:18" x14ac:dyDescent="0.25">
      <c r="B40">
        <f t="shared" ca="1" si="5"/>
        <v>1.6500000000000008</v>
      </c>
      <c r="C40">
        <f t="shared" ca="1" si="3"/>
        <v>0.80104106890759785</v>
      </c>
      <c r="D40">
        <f t="shared" ca="1" si="3"/>
        <v>0.33002878784549089</v>
      </c>
      <c r="E40">
        <f t="shared" ca="1" si="3"/>
        <v>4.5714609462237203E-2</v>
      </c>
      <c r="F40">
        <f t="shared" ca="1" si="3"/>
        <v>2.5728145465862601E-4</v>
      </c>
      <c r="G40">
        <f t="shared" ref="G40" ca="1" si="38">_xlfn.CHISQ.DIST(F40, G$6, 1)</f>
        <v>5.6471601378632587E-11</v>
      </c>
      <c r="H40" s="31">
        <f t="shared" ca="1" si="7"/>
        <v>0.33000000000000013</v>
      </c>
      <c r="I40">
        <f ca="1"/>
        <v>0</v>
      </c>
      <c r="J40">
        <f ca="1"/>
        <v>4</v>
      </c>
      <c r="K40">
        <f ca="1"/>
        <v>0</v>
      </c>
      <c r="L40">
        <f ca="1"/>
        <v>0</v>
      </c>
      <c r="M40">
        <f ca="1"/>
        <v>0</v>
      </c>
      <c r="N40">
        <f ca="1">_xlfn.CHISQ.INV(C40, N$6)</f>
        <v>1.6500000000000015</v>
      </c>
      <c r="O40">
        <f ca="1">_xlfn.CHISQ.INV(D40, O$6)</f>
        <v>0.80104106890759785</v>
      </c>
      <c r="P40">
        <f ca="1">_xlfn.CHISQ.INV(E40, P$6)</f>
        <v>0.33002878784549089</v>
      </c>
      <c r="Q40">
        <f ca="1">_xlfn.CHISQ.INV(F40, Q$6)</f>
        <v>4.5714609462237196E-2</v>
      </c>
      <c r="R40">
        <f ca="1">_xlfn.CHISQ.INV(G40, R$6)</f>
        <v>2.5728145465862574E-4</v>
      </c>
    </row>
    <row r="41" spans="2:18" x14ac:dyDescent="0.25">
      <c r="B41">
        <f t="shared" ca="1" si="5"/>
        <v>1.7000000000000008</v>
      </c>
      <c r="C41">
        <f t="shared" ca="1" si="3"/>
        <v>0.80771202288848021</v>
      </c>
      <c r="D41">
        <f t="shared" ca="1" si="3"/>
        <v>0.33225973869692182</v>
      </c>
      <c r="E41">
        <f t="shared" ca="1" si="3"/>
        <v>4.6148621029533592E-2</v>
      </c>
      <c r="F41">
        <f t="shared" ca="1" si="3"/>
        <v>2.6215201619247784E-4</v>
      </c>
      <c r="G41">
        <f t="shared" ref="G41" ca="1" si="39">_xlfn.CHISQ.DIST(F41, G$6, 1)</f>
        <v>5.9182205674408776E-11</v>
      </c>
      <c r="H41" s="31">
        <f t="shared" ca="1" si="7"/>
        <v>0.34000000000000014</v>
      </c>
      <c r="I41">
        <f ca="1"/>
        <v>0</v>
      </c>
      <c r="J41">
        <f ca="1"/>
        <v>5</v>
      </c>
      <c r="K41">
        <f ca="1"/>
        <v>0</v>
      </c>
      <c r="L41">
        <f ca="1"/>
        <v>0</v>
      </c>
      <c r="M41">
        <f ca="1"/>
        <v>0</v>
      </c>
      <c r="N41">
        <f ca="1">_xlfn.CHISQ.INV(C41, N$6)</f>
        <v>1.7000000000000026</v>
      </c>
      <c r="O41">
        <f ca="1">_xlfn.CHISQ.INV(D41, O$6)</f>
        <v>0.80771202288848043</v>
      </c>
      <c r="P41">
        <f ca="1">_xlfn.CHISQ.INV(E41, P$6)</f>
        <v>0.33225973869692182</v>
      </c>
      <c r="Q41">
        <f ca="1">_xlfn.CHISQ.INV(F41, Q$6)</f>
        <v>4.6148621029533578E-2</v>
      </c>
      <c r="R41">
        <f ca="1">_xlfn.CHISQ.INV(G41, R$6)</f>
        <v>2.6215201619247768E-4</v>
      </c>
    </row>
    <row r="42" spans="2:18" x14ac:dyDescent="0.25">
      <c r="B42">
        <f t="shared" ca="1" si="5"/>
        <v>1.7500000000000009</v>
      </c>
      <c r="C42">
        <f t="shared" ca="1" si="3"/>
        <v>0.81412326763412424</v>
      </c>
      <c r="D42">
        <f t="shared" ca="1" si="3"/>
        <v>0.33439683462645781</v>
      </c>
      <c r="E42">
        <f t="shared" ca="1" si="3"/>
        <v>4.6565287506824933E-2</v>
      </c>
      <c r="F42">
        <f t="shared" ca="1" si="3"/>
        <v>2.6687022451364107E-4</v>
      </c>
      <c r="G42">
        <f t="shared" ref="G42" ca="1" si="40">_xlfn.CHISQ.DIST(F42, G$6, 1)</f>
        <v>6.1881055403160184E-11</v>
      </c>
      <c r="H42" s="31">
        <f t="shared" ca="1" si="7"/>
        <v>0.35000000000000014</v>
      </c>
      <c r="I42">
        <f ca="1"/>
        <v>1</v>
      </c>
      <c r="J42">
        <f ca="1"/>
        <v>6</v>
      </c>
      <c r="K42">
        <f ca="1"/>
        <v>0</v>
      </c>
      <c r="L42">
        <f ca="1"/>
        <v>0</v>
      </c>
      <c r="M42">
        <f ca="1"/>
        <v>0</v>
      </c>
      <c r="N42">
        <f ca="1">_xlfn.CHISQ.INV(C42, N$6)</f>
        <v>1.750000000000004</v>
      </c>
      <c r="O42">
        <f ca="1">_xlfn.CHISQ.INV(D42, O$6)</f>
        <v>0.81412326763412413</v>
      </c>
      <c r="P42">
        <f ca="1">_xlfn.CHISQ.INV(E42, P$6)</f>
        <v>0.33439683462645764</v>
      </c>
      <c r="Q42">
        <f ca="1">_xlfn.CHISQ.INV(F42, Q$6)</f>
        <v>4.6565287506824933E-2</v>
      </c>
      <c r="R42">
        <f ca="1">_xlfn.CHISQ.INV(G42, R$6)</f>
        <v>2.6687022451364102E-4</v>
      </c>
    </row>
    <row r="43" spans="2:18" x14ac:dyDescent="0.25">
      <c r="B43">
        <f t="shared" ca="1" si="5"/>
        <v>1.8000000000000009</v>
      </c>
      <c r="C43">
        <f t="shared" ca="1" si="3"/>
        <v>0.82028750512100024</v>
      </c>
      <c r="D43">
        <f t="shared" ca="1" si="3"/>
        <v>0.33644514442964346</v>
      </c>
      <c r="E43">
        <f t="shared" ca="1" si="3"/>
        <v>4.696547620728217E-2</v>
      </c>
      <c r="F43">
        <f t="shared" ca="1" si="3"/>
        <v>2.7144083572506686E-4</v>
      </c>
      <c r="G43">
        <f t="shared" ref="G43" ca="1" si="41">_xlfn.CHISQ.DIST(F43, G$6, 1)</f>
        <v>6.4564629046480517E-11</v>
      </c>
      <c r="H43" s="31">
        <f t="shared" ca="1" si="7"/>
        <v>0.36000000000000015</v>
      </c>
      <c r="I43">
        <f ca="1"/>
        <v>0</v>
      </c>
      <c r="J43">
        <f ca="1"/>
        <v>8</v>
      </c>
      <c r="K43">
        <f ca="1"/>
        <v>0</v>
      </c>
      <c r="L43">
        <f ca="1"/>
        <v>0</v>
      </c>
      <c r="M43">
        <f ca="1"/>
        <v>0</v>
      </c>
      <c r="N43">
        <f ca="1">_xlfn.CHISQ.INV(C43, N$6)</f>
        <v>1.8000000000000012</v>
      </c>
      <c r="O43">
        <f ca="1">_xlfn.CHISQ.INV(D43, O$6)</f>
        <v>0.82028750512100035</v>
      </c>
      <c r="P43">
        <f ca="1">_xlfn.CHISQ.INV(E43, P$6)</f>
        <v>0.33644514442964346</v>
      </c>
      <c r="Q43">
        <f ca="1">_xlfn.CHISQ.INV(F43, Q$6)</f>
        <v>4.6965476207282163E-2</v>
      </c>
      <c r="R43">
        <f ca="1">_xlfn.CHISQ.INV(G43, R$6)</f>
        <v>2.714408357250668E-4</v>
      </c>
    </row>
    <row r="44" spans="2:18" x14ac:dyDescent="0.25">
      <c r="B44">
        <f t="shared" ca="1" si="5"/>
        <v>1.850000000000001</v>
      </c>
      <c r="C44">
        <f t="shared" ca="1" si="3"/>
        <v>0.82621660564008603</v>
      </c>
      <c r="D44">
        <f t="shared" ca="1" si="3"/>
        <v>0.33840937318295389</v>
      </c>
      <c r="E44">
        <f t="shared" ca="1" si="3"/>
        <v>4.7349997659929505E-2</v>
      </c>
      <c r="F44">
        <f t="shared" ca="1" si="3"/>
        <v>2.7586848599783315E-4</v>
      </c>
      <c r="G44">
        <f t="shared" ref="G44" ca="1" si="42">_xlfn.CHISQ.DIST(F44, G$6, 1)</f>
        <v>6.7229710718662682E-11</v>
      </c>
      <c r="H44" s="31">
        <f t="shared" ca="1" si="7"/>
        <v>0.37000000000000016</v>
      </c>
      <c r="I44">
        <f ca="1"/>
        <v>0</v>
      </c>
      <c r="J44">
        <f ca="1"/>
        <v>11</v>
      </c>
      <c r="K44">
        <f ca="1"/>
        <v>0</v>
      </c>
      <c r="L44">
        <f ca="1"/>
        <v>0</v>
      </c>
      <c r="M44">
        <f ca="1"/>
        <v>0</v>
      </c>
      <c r="N44">
        <f ca="1">_xlfn.CHISQ.INV(C44, N$6)</f>
        <v>1.8500000000000019</v>
      </c>
      <c r="O44">
        <f ca="1">_xlfn.CHISQ.INV(D44, O$6)</f>
        <v>0.82621660564008592</v>
      </c>
      <c r="P44">
        <f ca="1">_xlfn.CHISQ.INV(E44, P$6)</f>
        <v>0.33840937318295378</v>
      </c>
      <c r="Q44">
        <f ca="1">_xlfn.CHISQ.INV(F44, Q$6)</f>
        <v>4.7349997659929505E-2</v>
      </c>
      <c r="R44">
        <f ca="1">_xlfn.CHISQ.INV(G44, R$6)</f>
        <v>2.7586848599783309E-4</v>
      </c>
    </row>
    <row r="45" spans="2:18" x14ac:dyDescent="0.25">
      <c r="B45">
        <f t="shared" ca="1" si="5"/>
        <v>1.900000000000001</v>
      </c>
      <c r="C45">
        <f t="shared" ca="1" si="3"/>
        <v>0.83192168096502983</v>
      </c>
      <c r="D45">
        <f t="shared" ca="1" si="3"/>
        <v>0.34029389624871853</v>
      </c>
      <c r="E45">
        <f t="shared" ca="1" si="3"/>
        <v>4.7719610463253889E-2</v>
      </c>
      <c r="F45">
        <f t="shared" ca="1" si="3"/>
        <v>2.8015768918983531E-4</v>
      </c>
      <c r="G45">
        <f t="shared" ref="G45" ca="1" si="43">_xlfn.CHISQ.DIST(F45, G$6, 1)</f>
        <v>6.9873374078770933E-11</v>
      </c>
      <c r="H45" s="31">
        <f t="shared" ca="1" si="7"/>
        <v>0.38000000000000017</v>
      </c>
      <c r="I45">
        <f ca="1"/>
        <v>0</v>
      </c>
      <c r="J45">
        <f ca="1"/>
        <v>19</v>
      </c>
      <c r="K45">
        <f ca="1"/>
        <v>0</v>
      </c>
      <c r="L45">
        <f ca="1"/>
        <v>0</v>
      </c>
      <c r="M45">
        <f ca="1"/>
        <v>0</v>
      </c>
      <c r="N45">
        <f ca="1">_xlfn.CHISQ.INV(C45, N$6)</f>
        <v>1.9000000000000019</v>
      </c>
      <c r="O45">
        <f ca="1">_xlfn.CHISQ.INV(D45, O$6)</f>
        <v>0.83192168096502983</v>
      </c>
      <c r="P45">
        <f ca="1">_xlfn.CHISQ.INV(E45, P$6)</f>
        <v>0.34029389624871842</v>
      </c>
      <c r="Q45">
        <f ca="1">_xlfn.CHISQ.INV(F45, Q$6)</f>
        <v>4.7719610463253882E-2</v>
      </c>
      <c r="R45">
        <f ca="1">_xlfn.CHISQ.INV(G45, R$6)</f>
        <v>2.8015768918983563E-4</v>
      </c>
    </row>
    <row r="46" spans="2:18" x14ac:dyDescent="0.25">
      <c r="B46">
        <f t="shared" ca="1" si="5"/>
        <v>1.9500000000000011</v>
      </c>
      <c r="C46">
        <f t="shared" ca="1" si="3"/>
        <v>0.83741314927364519</v>
      </c>
      <c r="D46">
        <f t="shared" ca="1" si="3"/>
        <v>0.34210278932339999</v>
      </c>
      <c r="E46">
        <f t="shared" ca="1" si="3"/>
        <v>4.8075025616847948E-2</v>
      </c>
      <c r="F46">
        <f t="shared" ca="1" si="3"/>
        <v>2.8431283556884138E-4</v>
      </c>
      <c r="G46">
        <f t="shared" ref="G46" ca="1" si="44">_xlfn.CHISQ.DIST(F46, G$6, 1)</f>
        <v>7.2492966362077601E-11</v>
      </c>
      <c r="H46" s="31">
        <f t="shared" ca="1" si="7"/>
        <v>0.39000000000000018</v>
      </c>
      <c r="I46">
        <f ca="1"/>
        <v>1</v>
      </c>
      <c r="J46">
        <f ca="1"/>
        <v>19</v>
      </c>
      <c r="K46">
        <f ca="1"/>
        <v>0</v>
      </c>
      <c r="L46">
        <f ca="1"/>
        <v>0</v>
      </c>
      <c r="M46">
        <f ca="1"/>
        <v>0</v>
      </c>
      <c r="N46">
        <f ca="1">_xlfn.CHISQ.INV(C46, N$6)</f>
        <v>1.9500000000000004</v>
      </c>
      <c r="O46">
        <f ca="1">_xlfn.CHISQ.INV(D46, O$6)</f>
        <v>0.83741314927364541</v>
      </c>
      <c r="P46">
        <f ca="1">_xlfn.CHISQ.INV(E46, P$6)</f>
        <v>0.34210278932339999</v>
      </c>
      <c r="Q46">
        <f ca="1">_xlfn.CHISQ.INV(F46, Q$6)</f>
        <v>4.8075025616847955E-2</v>
      </c>
      <c r="R46">
        <f ca="1">_xlfn.CHISQ.INV(G46, R$6)</f>
        <v>2.8431283556884111E-4</v>
      </c>
    </row>
    <row r="47" spans="2:18" x14ac:dyDescent="0.25">
      <c r="B47">
        <f t="shared" ca="1" si="5"/>
        <v>2.0000000000000009</v>
      </c>
      <c r="C47">
        <f t="shared" ca="1" si="3"/>
        <v>0.84270079294971501</v>
      </c>
      <c r="D47">
        <f t="shared" ca="1" si="3"/>
        <v>0.34383985507816989</v>
      </c>
      <c r="E47">
        <f t="shared" ca="1" si="3"/>
        <v>4.8416910398824196E-2</v>
      </c>
      <c r="F47">
        <f t="shared" ca="1" si="3"/>
        <v>2.8833819143674972E-4</v>
      </c>
      <c r="G47">
        <f t="shared" ref="G47" ca="1" si="45">_xlfn.CHISQ.DIST(F47, G$6, 1)</f>
        <v>7.508609266536921E-11</v>
      </c>
      <c r="H47" s="31">
        <f t="shared" ca="1" si="7"/>
        <v>0.40000000000000019</v>
      </c>
      <c r="I47">
        <f ca="1"/>
        <v>0</v>
      </c>
      <c r="J47">
        <f ca="1"/>
        <v>0</v>
      </c>
      <c r="K47">
        <f ca="1"/>
        <v>0</v>
      </c>
      <c r="L47">
        <f ca="1"/>
        <v>0</v>
      </c>
      <c r="M47">
        <f ca="1"/>
        <v>0</v>
      </c>
      <c r="N47">
        <f ca="1">_xlfn.CHISQ.INV(C47, N$6)</f>
        <v>2.0000000000000018</v>
      </c>
      <c r="O47">
        <f ca="1">_xlfn.CHISQ.INV(D47, O$6)</f>
        <v>0.84270079294971501</v>
      </c>
      <c r="P47">
        <f ca="1">_xlfn.CHISQ.INV(E47, P$6)</f>
        <v>0.34383985507816989</v>
      </c>
      <c r="Q47">
        <f ca="1">_xlfn.CHISQ.INV(F47, Q$6)</f>
        <v>4.8416910398824189E-2</v>
      </c>
      <c r="R47">
        <f ca="1">_xlfn.CHISQ.INV(G47, R$6)</f>
        <v>2.8833819143674972E-4</v>
      </c>
    </row>
    <row r="48" spans="2:18" x14ac:dyDescent="0.25">
      <c r="B48">
        <f t="shared" ca="1" si="5"/>
        <v>2.0500000000000007</v>
      </c>
      <c r="C48">
        <f t="shared" ca="1" si="3"/>
        <v>0.8477938102128677</v>
      </c>
      <c r="D48">
        <f t="shared" ca="1" si="3"/>
        <v>0.3455086468527786</v>
      </c>
      <c r="E48">
        <f t="shared" ca="1" si="3"/>
        <v>4.8745891846481329E-2</v>
      </c>
      <c r="F48">
        <f t="shared" ca="1" si="3"/>
        <v>2.9223789948701231E-4</v>
      </c>
      <c r="G48">
        <f t="shared" ref="G48" ca="1" si="46">_xlfn.CHISQ.DIST(F48, G$6, 1)</f>
        <v>7.7650600590907387E-11</v>
      </c>
      <c r="H48" s="31">
        <f t="shared" ca="1" si="7"/>
        <v>0.4100000000000002</v>
      </c>
      <c r="I48">
        <f ca="1"/>
        <v>0</v>
      </c>
      <c r="J48">
        <f ca="1"/>
        <v>0</v>
      </c>
      <c r="K48">
        <f ca="1"/>
        <v>0</v>
      </c>
      <c r="L48">
        <f ca="1"/>
        <v>0</v>
      </c>
      <c r="M48">
        <f ca="1"/>
        <v>0</v>
      </c>
      <c r="N48">
        <f ca="1">_xlfn.CHISQ.INV(C48, N$6)</f>
        <v>2.0500000000000047</v>
      </c>
      <c r="O48">
        <f ca="1">_xlfn.CHISQ.INV(D48, O$6)</f>
        <v>0.84779381021286782</v>
      </c>
      <c r="P48">
        <f ca="1">_xlfn.CHISQ.INV(E48, P$6)</f>
        <v>0.34550864685277871</v>
      </c>
      <c r="Q48">
        <f ca="1">_xlfn.CHISQ.INV(F48, Q$6)</f>
        <v>4.8745891846481315E-2</v>
      </c>
      <c r="R48">
        <f ca="1">_xlfn.CHISQ.INV(G48, R$6)</f>
        <v>2.9223789948701253E-4</v>
      </c>
    </row>
    <row r="49" spans="2:18" x14ac:dyDescent="0.25">
      <c r="B49">
        <f t="shared" ca="1" si="5"/>
        <v>2.1000000000000005</v>
      </c>
      <c r="C49">
        <f t="shared" ca="1" si="3"/>
        <v>0.85270086137732393</v>
      </c>
      <c r="D49">
        <f t="shared" ca="1" si="3"/>
        <v>0.34711248979166603</v>
      </c>
      <c r="E49">
        <f t="shared" ca="1" si="3"/>
        <v>4.9062559889214083E-2</v>
      </c>
      <c r="F49">
        <f t="shared" ca="1" si="3"/>
        <v>2.9601597975598072E-4</v>
      </c>
      <c r="G49">
        <f t="shared" ref="G49" ca="1" si="47">_xlfn.CHISQ.DIST(F49, G$6, 1)</f>
        <v>8.0184565329245575E-11</v>
      </c>
      <c r="H49" s="31">
        <f t="shared" ca="1" si="7"/>
        <v>0.42000000000000021</v>
      </c>
      <c r="I49">
        <f ca="1"/>
        <v>1</v>
      </c>
      <c r="J49">
        <f ca="1"/>
        <v>0</v>
      </c>
      <c r="K49">
        <f ca="1"/>
        <v>0</v>
      </c>
      <c r="L49">
        <f ca="1"/>
        <v>0</v>
      </c>
      <c r="M49">
        <f ca="1"/>
        <v>0</v>
      </c>
      <c r="N49">
        <f ca="1">_xlfn.CHISQ.INV(C49, N$6)</f>
        <v>2.1000000000000005</v>
      </c>
      <c r="O49">
        <f ca="1">_xlfn.CHISQ.INV(D49, O$6)</f>
        <v>0.8527008613773237</v>
      </c>
      <c r="P49">
        <f ca="1">_xlfn.CHISQ.INV(E49, P$6)</f>
        <v>0.34711248979166581</v>
      </c>
      <c r="Q49">
        <f ca="1">_xlfn.CHISQ.INV(F49, Q$6)</f>
        <v>4.9062559889214083E-2</v>
      </c>
      <c r="R49">
        <f ca="1">_xlfn.CHISQ.INV(G49, R$6)</f>
        <v>2.9601597975598089E-4</v>
      </c>
    </row>
    <row r="50" spans="2:18" x14ac:dyDescent="0.25">
      <c r="B50">
        <f t="shared" ca="1" si="5"/>
        <v>2.1500000000000004</v>
      </c>
      <c r="C50">
        <f t="shared" ca="1" si="3"/>
        <v>0.8574301104191574</v>
      </c>
      <c r="D50">
        <f t="shared" ca="1" si="3"/>
        <v>0.34865449975191742</v>
      </c>
      <c r="E50">
        <f t="shared" ca="1" si="3"/>
        <v>4.9367470175596388E-2</v>
      </c>
      <c r="F50">
        <f t="shared" ca="1" si="3"/>
        <v>2.9967633105261427E-4</v>
      </c>
      <c r="G50">
        <f t="shared" ref="G50" ca="1" si="48">_xlfn.CHISQ.DIST(F50, G$6, 1)</f>
        <v>8.2686275240713774E-11</v>
      </c>
      <c r="H50" s="31">
        <f t="shared" ca="1" si="7"/>
        <v>0.43000000000000022</v>
      </c>
      <c r="I50">
        <f ca="1"/>
        <v>0</v>
      </c>
      <c r="J50">
        <f ca="1"/>
        <v>0</v>
      </c>
      <c r="K50">
        <f ca="1"/>
        <v>0</v>
      </c>
      <c r="L50">
        <f ca="1"/>
        <v>0</v>
      </c>
      <c r="M50">
        <f ca="1"/>
        <v>0</v>
      </c>
      <c r="N50">
        <f ca="1">_xlfn.CHISQ.INV(C50, N$6)</f>
        <v>2.1500000000000017</v>
      </c>
      <c r="O50">
        <f ca="1">_xlfn.CHISQ.INV(D50, O$6)</f>
        <v>0.85743011041915729</v>
      </c>
      <c r="P50">
        <f ca="1">_xlfn.CHISQ.INV(E50, P$6)</f>
        <v>0.34865449975191748</v>
      </c>
      <c r="Q50">
        <f ca="1">_xlfn.CHISQ.INV(F50, Q$6)</f>
        <v>4.9367470175596402E-2</v>
      </c>
      <c r="R50">
        <f ca="1">_xlfn.CHISQ.INV(G50, R$6)</f>
        <v>2.9967633105261395E-4</v>
      </c>
    </row>
    <row r="51" spans="2:18" x14ac:dyDescent="0.25">
      <c r="B51">
        <f t="shared" ca="1" si="5"/>
        <v>2.2000000000000002</v>
      </c>
      <c r="C51">
        <f t="shared" ca="1" si="3"/>
        <v>0.86198926243134044</v>
      </c>
      <c r="D51">
        <f t="shared" ca="1" si="3"/>
        <v>0.35013760026354801</v>
      </c>
      <c r="E51">
        <f t="shared" ca="1" si="3"/>
        <v>4.9661146630661228E-2</v>
      </c>
      <c r="F51">
        <f t="shared" ca="1" si="3"/>
        <v>3.032227327704864E-4</v>
      </c>
      <c r="G51">
        <f t="shared" ref="G51" ca="1" si="49">_xlfn.CHISQ.DIST(F51, G$6, 1)</f>
        <v>8.5154217978580626E-11</v>
      </c>
      <c r="H51" s="31">
        <f t="shared" ca="1" si="7"/>
        <v>0.44000000000000022</v>
      </c>
      <c r="I51">
        <f ca="1"/>
        <v>0</v>
      </c>
      <c r="J51">
        <f ca="1"/>
        <v>0</v>
      </c>
      <c r="K51">
        <f ca="1"/>
        <v>0</v>
      </c>
      <c r="L51">
        <f ca="1"/>
        <v>0</v>
      </c>
      <c r="M51">
        <f ca="1"/>
        <v>0</v>
      </c>
      <c r="N51">
        <f ca="1">_xlfn.CHISQ.INV(C51, N$6)</f>
        <v>2.2000000000000002</v>
      </c>
      <c r="O51">
        <f ca="1">_xlfn.CHISQ.INV(D51, O$6)</f>
        <v>0.86198926243134033</v>
      </c>
      <c r="P51">
        <f ca="1">_xlfn.CHISQ.INV(E51, P$6)</f>
        <v>0.3501376002635479</v>
      </c>
      <c r="Q51">
        <f ca="1">_xlfn.CHISQ.INV(F51, Q$6)</f>
        <v>4.9661146630661228E-2</v>
      </c>
      <c r="R51">
        <f ca="1">_xlfn.CHISQ.INV(G51, R$6)</f>
        <v>3.0322273277048651E-4</v>
      </c>
    </row>
    <row r="52" spans="2:18" x14ac:dyDescent="0.25">
      <c r="B52">
        <f t="shared" ca="1" si="5"/>
        <v>2.25</v>
      </c>
      <c r="C52">
        <f t="shared" ca="1" si="3"/>
        <v>0.86638559746228383</v>
      </c>
      <c r="D52">
        <f t="shared" ca="1" si="3"/>
        <v>0.35156453778175256</v>
      </c>
      <c r="E52">
        <f t="shared" ca="1" si="3"/>
        <v>4.9944083774448103E-2</v>
      </c>
      <c r="F52">
        <f t="shared" ca="1" si="3"/>
        <v>3.0665884700222581E-4</v>
      </c>
      <c r="G52">
        <f t="shared" ref="G52" ca="1" si="50">_xlfn.CHISQ.DIST(F52, G$6, 1)</f>
        <v>8.7587067183130393E-11</v>
      </c>
      <c r="H52" s="31">
        <f t="shared" ca="1" si="7"/>
        <v>0.45000000000000023</v>
      </c>
      <c r="I52">
        <f ca="1"/>
        <v>1</v>
      </c>
      <c r="J52">
        <f ca="1"/>
        <v>0</v>
      </c>
      <c r="K52">
        <f ca="1"/>
        <v>0</v>
      </c>
      <c r="L52">
        <f ca="1"/>
        <v>0</v>
      </c>
      <c r="M52">
        <f ca="1"/>
        <v>0</v>
      </c>
      <c r="N52">
        <f ca="1">_xlfn.CHISQ.INV(C52, N$6)</f>
        <v>2.2499999999999996</v>
      </c>
      <c r="O52">
        <f ca="1">_xlfn.CHISQ.INV(D52, O$6)</f>
        <v>0.86638559746228394</v>
      </c>
      <c r="P52">
        <f ca="1">_xlfn.CHISQ.INV(E52, P$6)</f>
        <v>0.35156453778175262</v>
      </c>
      <c r="Q52">
        <f ca="1">_xlfn.CHISQ.INV(F52, Q$6)</f>
        <v>4.9944083774448089E-2</v>
      </c>
      <c r="R52">
        <f ca="1">_xlfn.CHISQ.INV(G52, R$6)</f>
        <v>3.0665884700222575E-4</v>
      </c>
    </row>
    <row r="53" spans="2:18" x14ac:dyDescent="0.25">
      <c r="B53">
        <f t="shared" ca="1" si="5"/>
        <v>2.2999999999999998</v>
      </c>
      <c r="C53">
        <f t="shared" ca="1" si="3"/>
        <v>0.87062600116370181</v>
      </c>
      <c r="D53">
        <f t="shared" ca="1" si="3"/>
        <v>0.35293789543662613</v>
      </c>
      <c r="E53">
        <f t="shared" ca="1" si="3"/>
        <v>5.0216748828704284E-2</v>
      </c>
      <c r="F53">
        <f t="shared" ca="1" si="3"/>
        <v>3.0998822088987012E-4</v>
      </c>
      <c r="G53">
        <f t="shared" ref="G53" ca="1" si="51">_xlfn.CHISQ.DIST(F53, G$6, 1)</f>
        <v>8.9983669764564656E-11</v>
      </c>
      <c r="H53" s="31">
        <f t="shared" ca="1" si="7"/>
        <v>0.46000000000000024</v>
      </c>
      <c r="I53">
        <f ca="1"/>
        <v>0</v>
      </c>
      <c r="J53">
        <f ca="1"/>
        <v>0</v>
      </c>
      <c r="K53">
        <f ca="1"/>
        <v>0</v>
      </c>
      <c r="L53">
        <f ca="1"/>
        <v>0</v>
      </c>
      <c r="M53">
        <f ca="1"/>
        <v>0</v>
      </c>
      <c r="N53">
        <f ca="1">_xlfn.CHISQ.INV(C53, N$6)</f>
        <v>2.3000000000000012</v>
      </c>
      <c r="O53">
        <f ca="1">_xlfn.CHISQ.INV(D53, O$6)</f>
        <v>0.8706260011637017</v>
      </c>
      <c r="P53">
        <f ca="1">_xlfn.CHISQ.INV(E53, P$6)</f>
        <v>0.35293789543662613</v>
      </c>
      <c r="Q53">
        <f ca="1">_xlfn.CHISQ.INV(F53, Q$6)</f>
        <v>5.021674882870427E-2</v>
      </c>
      <c r="R53">
        <f ca="1">_xlfn.CHISQ.INV(G53, R$6)</f>
        <v>3.0998822088986995E-4</v>
      </c>
    </row>
    <row r="54" spans="2:18" x14ac:dyDescent="0.25">
      <c r="B54">
        <f t="shared" ca="1" si="5"/>
        <v>2.3499999999999996</v>
      </c>
      <c r="C54">
        <f t="shared" ca="1" si="3"/>
        <v>0.87471699261495339</v>
      </c>
      <c r="D54">
        <f t="shared" ca="1" si="3"/>
        <v>0.3542601054572358</v>
      </c>
      <c r="E54">
        <f t="shared" ca="1" si="3"/>
        <v>5.0479583635091099E-2</v>
      </c>
      <c r="F54">
        <f t="shared" ca="1" si="3"/>
        <v>3.1321428915580176E-4</v>
      </c>
      <c r="G54">
        <f t="shared" ref="G54" ca="1" si="52">_xlfn.CHISQ.DIST(F54, G$6, 1)</f>
        <v>9.2343033783486865E-11</v>
      </c>
      <c r="H54" s="31">
        <f t="shared" ca="1" si="7"/>
        <v>0.47000000000000025</v>
      </c>
      <c r="I54">
        <f ca="1"/>
        <v>0</v>
      </c>
      <c r="J54">
        <f ca="1"/>
        <v>0</v>
      </c>
      <c r="K54">
        <f ca="1"/>
        <v>0</v>
      </c>
      <c r="L54">
        <f ca="1"/>
        <v>0</v>
      </c>
      <c r="M54">
        <f ca="1"/>
        <v>0</v>
      </c>
      <c r="N54">
        <f ca="1">_xlfn.CHISQ.INV(C54, N$6)</f>
        <v>2.350000000000001</v>
      </c>
      <c r="O54">
        <f ca="1">_xlfn.CHISQ.INV(D54, O$6)</f>
        <v>0.87471699261495328</v>
      </c>
      <c r="P54">
        <f ca="1">_xlfn.CHISQ.INV(E54, P$6)</f>
        <v>0.3542601054572358</v>
      </c>
      <c r="Q54">
        <f ca="1">_xlfn.CHISQ.INV(F54, Q$6)</f>
        <v>5.0479583635091085E-2</v>
      </c>
      <c r="R54">
        <f ca="1">_xlfn.CHISQ.INV(G54, R$6)</f>
        <v>3.1321428915580209E-4</v>
      </c>
    </row>
    <row r="55" spans="2:18" x14ac:dyDescent="0.25">
      <c r="B55">
        <f t="shared" ca="1" si="5"/>
        <v>2.3999999999999995</v>
      </c>
      <c r="C55">
        <f t="shared" ca="1" si="3"/>
        <v>0.87866474964151786</v>
      </c>
      <c r="D55">
        <f t="shared" ca="1" si="3"/>
        <v>0.35553346042280304</v>
      </c>
      <c r="E55">
        <f t="shared" ca="1" si="3"/>
        <v>5.0733006405236439E-2</v>
      </c>
      <c r="F55">
        <f t="shared" ca="1" si="3"/>
        <v>3.16340376768193E-4</v>
      </c>
      <c r="G55">
        <f t="shared" ref="G55" ca="1" si="53">_xlfn.CHISQ.DIST(F55, G$6, 1)</f>
        <v>9.4664316930290249E-11</v>
      </c>
      <c r="H55" s="31">
        <f t="shared" ca="1" si="7"/>
        <v>0.48000000000000026</v>
      </c>
      <c r="I55">
        <f ca="1"/>
        <v>1</v>
      </c>
      <c r="J55">
        <f ca="1"/>
        <v>0</v>
      </c>
      <c r="K55">
        <f ca="1"/>
        <v>0</v>
      </c>
      <c r="L55">
        <f ca="1"/>
        <v>0</v>
      </c>
      <c r="M55">
        <f ca="1"/>
        <v>0</v>
      </c>
      <c r="N55">
        <f ca="1">_xlfn.CHISQ.INV(C55, N$6)</f>
        <v>2.4000000000000008</v>
      </c>
      <c r="O55">
        <f ca="1">_xlfn.CHISQ.INV(D55, O$6)</f>
        <v>0.87866474964151786</v>
      </c>
      <c r="P55">
        <f ca="1">_xlfn.CHISQ.INV(E55, P$6)</f>
        <v>0.35553346042280309</v>
      </c>
      <c r="Q55">
        <f ca="1">_xlfn.CHISQ.INV(F55, Q$6)</f>
        <v>5.0733006405236432E-2</v>
      </c>
      <c r="R55">
        <f ca="1">_xlfn.CHISQ.INV(G55, R$6)</f>
        <v>3.1634037676819306E-4</v>
      </c>
    </row>
    <row r="56" spans="2:18" x14ac:dyDescent="0.25">
      <c r="B56">
        <f t="shared" ca="1" si="5"/>
        <v>2.4499999999999993</v>
      </c>
      <c r="C56">
        <f t="shared" ca="1" si="3"/>
        <v>0.8824751319033608</v>
      </c>
      <c r="D56">
        <f t="shared" ca="1" si="3"/>
        <v>0.35676012347335856</v>
      </c>
      <c r="E56">
        <f t="shared" ca="1" si="3"/>
        <v>5.0977413320409129E-2</v>
      </c>
      <c r="F56">
        <f t="shared" ca="1" si="3"/>
        <v>3.1936970170265004E-4</v>
      </c>
      <c r="G56">
        <f t="shared" ref="G56" ca="1" si="54">_xlfn.CHISQ.DIST(F56, G$6, 1)</f>
        <v>9.6946815598838001E-11</v>
      </c>
      <c r="H56" s="31">
        <f t="shared" ca="1" si="7"/>
        <v>0.49000000000000027</v>
      </c>
      <c r="I56">
        <f ca="1"/>
        <v>0</v>
      </c>
      <c r="J56">
        <f ca="1"/>
        <v>0</v>
      </c>
      <c r="K56">
        <f ca="1"/>
        <v>0</v>
      </c>
      <c r="L56">
        <f ca="1"/>
        <v>0</v>
      </c>
      <c r="M56">
        <f ca="1"/>
        <v>0</v>
      </c>
      <c r="N56">
        <f ca="1">_xlfn.CHISQ.INV(C56, N$6)</f>
        <v>2.4500000000000002</v>
      </c>
      <c r="O56">
        <f ca="1">_xlfn.CHISQ.INV(D56, O$6)</f>
        <v>0.8824751319033608</v>
      </c>
      <c r="P56">
        <f ca="1">_xlfn.CHISQ.INV(E56, P$6)</f>
        <v>0.35676012347335856</v>
      </c>
      <c r="Q56">
        <f ca="1">_xlfn.CHISQ.INV(F56, Q$6)</f>
        <v>5.0977413320409122E-2</v>
      </c>
      <c r="R56">
        <f ca="1">_xlfn.CHISQ.INV(G56, R$6)</f>
        <v>3.193697017026501E-4</v>
      </c>
    </row>
    <row r="57" spans="2:18" x14ac:dyDescent="0.25">
      <c r="B57">
        <f t="shared" ca="1" si="5"/>
        <v>2.4999999999999991</v>
      </c>
      <c r="C57">
        <f t="shared" ca="1" si="3"/>
        <v>0.88615370199334187</v>
      </c>
      <c r="D57">
        <f t="shared" ca="1" si="3"/>
        <v>0.35794213759492072</v>
      </c>
      <c r="E57">
        <f t="shared" ca="1" si="3"/>
        <v>5.121317999639495E-2</v>
      </c>
      <c r="F57">
        <f t="shared" ca="1" si="3"/>
        <v>3.2230537776824561E-4</v>
      </c>
      <c r="G57">
        <f t="shared" ref="G57" ca="1" si="55">_xlfn.CHISQ.DIST(F57, G$6, 1)</f>
        <v>9.9189954545100373E-11</v>
      </c>
      <c r="H57" s="31">
        <f t="shared" ca="1" si="7"/>
        <v>0.50000000000000022</v>
      </c>
      <c r="I57">
        <f ca="1"/>
        <v>1</v>
      </c>
      <c r="J57">
        <f ca="1"/>
        <v>0</v>
      </c>
      <c r="K57">
        <f ca="1"/>
        <v>0</v>
      </c>
      <c r="L57">
        <f ca="1"/>
        <v>0</v>
      </c>
      <c r="M57">
        <f ca="1"/>
        <v>0</v>
      </c>
      <c r="N57">
        <f ca="1">_xlfn.CHISQ.INV(C57, N$6)</f>
        <v>2.4999999999999991</v>
      </c>
      <c r="O57">
        <f ca="1">_xlfn.CHISQ.INV(D57, O$6)</f>
        <v>0.88615370199334176</v>
      </c>
      <c r="P57">
        <f ca="1">_xlfn.CHISQ.INV(E57, P$6)</f>
        <v>0.35794213759492072</v>
      </c>
      <c r="Q57">
        <f ca="1">_xlfn.CHISQ.INV(F57, Q$6)</f>
        <v>5.1213179996394957E-2</v>
      </c>
      <c r="R57">
        <f ca="1">_xlfn.CHISQ.INV(G57, R$6)</f>
        <v>3.2230537776824561E-4</v>
      </c>
    </row>
    <row r="58" spans="2:18" x14ac:dyDescent="0.25">
      <c r="B58">
        <f t="shared" ca="1" si="5"/>
        <v>2.5499999999999989</v>
      </c>
      <c r="C58">
        <f t="shared" ca="1" si="3"/>
        <v>0.88970574475544506</v>
      </c>
      <c r="D58">
        <f t="shared" ca="1" si="3"/>
        <v>0.35908143407949744</v>
      </c>
      <c r="E58">
        <f t="shared" ca="1" si="3"/>
        <v>5.1440662827265567E-2</v>
      </c>
      <c r="F58">
        <f t="shared" ca="1" si="3"/>
        <v>3.251504174715465E-4</v>
      </c>
      <c r="G58">
        <f t="shared" ref="G58" ca="1" si="56">_xlfn.CHISQ.DIST(F58, G$6, 1)</f>
        <v>1.0139327711774391E-10</v>
      </c>
      <c r="H58" s="31">
        <f t="shared" ca="1" si="7"/>
        <v>0.51000000000000023</v>
      </c>
      <c r="I58">
        <f ca="1"/>
        <v>0</v>
      </c>
      <c r="J58">
        <f ca="1"/>
        <v>0</v>
      </c>
      <c r="K58">
        <f ca="1"/>
        <v>0</v>
      </c>
      <c r="L58">
        <f ca="1"/>
        <v>0</v>
      </c>
      <c r="M58">
        <f ca="1"/>
        <v>0</v>
      </c>
      <c r="N58">
        <f ca="1">_xlfn.CHISQ.INV(C58, N$6)</f>
        <v>2.5499999999999985</v>
      </c>
      <c r="O58">
        <f ca="1">_xlfn.CHISQ.INV(D58, O$6)</f>
        <v>0.88970574475544495</v>
      </c>
      <c r="P58">
        <f ca="1">_xlfn.CHISQ.INV(E58, P$6)</f>
        <v>0.3590814340794975</v>
      </c>
      <c r="Q58">
        <f ca="1">_xlfn.CHISQ.INV(F58, Q$6)</f>
        <v>5.1440662827265567E-2</v>
      </c>
      <c r="R58">
        <f ca="1">_xlfn.CHISQ.INV(G58, R$6)</f>
        <v>3.2515041747154628E-4</v>
      </c>
    </row>
    <row r="59" spans="2:18" x14ac:dyDescent="0.25">
      <c r="B59">
        <f t="shared" ca="1" si="5"/>
        <v>2.5999999999999988</v>
      </c>
      <c r="C59">
        <f t="shared" ca="1" si="3"/>
        <v>0.89313628500662046</v>
      </c>
      <c r="D59">
        <f t="shared" ca="1" si="3"/>
        <v>0.36017984024760602</v>
      </c>
      <c r="E59">
        <f t="shared" ca="1" si="3"/>
        <v>5.1660200220106686E-2</v>
      </c>
      <c r="F59">
        <f t="shared" ca="1" si="3"/>
        <v>3.2790773489682601E-4</v>
      </c>
      <c r="G59">
        <f t="shared" ref="G59" ca="1" si="57">_xlfn.CHISQ.DIST(F59, G$6, 1)</f>
        <v>1.0355643604482139E-10</v>
      </c>
      <c r="H59" s="31">
        <f t="shared" ca="1" si="7"/>
        <v>0.52000000000000024</v>
      </c>
      <c r="I59">
        <f ca="1"/>
        <v>0</v>
      </c>
      <c r="J59">
        <f ca="1"/>
        <v>0</v>
      </c>
      <c r="K59">
        <f ca="1"/>
        <v>0</v>
      </c>
      <c r="L59">
        <f ca="1"/>
        <v>0</v>
      </c>
      <c r="M59">
        <f ca="1"/>
        <v>0</v>
      </c>
      <c r="N59">
        <f ca="1">_xlfn.CHISQ.INV(C59, N$6)</f>
        <v>2.6000000000000005</v>
      </c>
      <c r="O59">
        <f ca="1">_xlfn.CHISQ.INV(D59, O$6)</f>
        <v>0.89313628500662046</v>
      </c>
      <c r="P59">
        <f ca="1">_xlfn.CHISQ.INV(E59, P$6)</f>
        <v>0.36017984024760608</v>
      </c>
      <c r="Q59">
        <f ca="1">_xlfn.CHISQ.INV(F59, Q$6)</f>
        <v>5.1660200220106679E-2</v>
      </c>
      <c r="R59">
        <f ca="1">_xlfn.CHISQ.INV(G59, R$6)</f>
        <v>3.2790773489682585E-4</v>
      </c>
    </row>
    <row r="60" spans="2:18" x14ac:dyDescent="0.25">
      <c r="B60">
        <f t="shared" ca="1" si="5"/>
        <v>2.6499999999999986</v>
      </c>
      <c r="C60">
        <f t="shared" ca="1" si="3"/>
        <v>0.89645010382371026</v>
      </c>
      <c r="D60">
        <f t="shared" ca="1" si="3"/>
        <v>0.36123908651019387</v>
      </c>
      <c r="E60">
        <f t="shared" ca="1" si="3"/>
        <v>5.1872113731365833E-2</v>
      </c>
      <c r="F60">
        <f t="shared" ca="1" si="3"/>
        <v>3.3058014858447792E-4</v>
      </c>
      <c r="G60">
        <f t="shared" ref="G60" ca="1" si="58">_xlfn.CHISQ.DIST(F60, G$6, 1)</f>
        <v>1.0567918475860725E-10</v>
      </c>
      <c r="H60" s="31">
        <f t="shared" ca="1" si="7"/>
        <v>0.53000000000000025</v>
      </c>
      <c r="I60">
        <f ca="1"/>
        <v>1</v>
      </c>
      <c r="J60">
        <f ca="1"/>
        <v>0</v>
      </c>
      <c r="K60">
        <f ca="1"/>
        <v>0</v>
      </c>
      <c r="L60">
        <f ca="1"/>
        <v>0</v>
      </c>
      <c r="M60">
        <f ca="1"/>
        <v>0</v>
      </c>
      <c r="N60">
        <f ca="1">_xlfn.CHISQ.INV(C60, N$6)</f>
        <v>2.6499999999999995</v>
      </c>
      <c r="O60">
        <f ca="1">_xlfn.CHISQ.INV(D60, O$6)</f>
        <v>0.89645010382371038</v>
      </c>
      <c r="P60">
        <f ca="1">_xlfn.CHISQ.INV(E60, P$6)</f>
        <v>0.36123908651019382</v>
      </c>
      <c r="Q60">
        <f ca="1">_xlfn.CHISQ.INV(F60, Q$6)</f>
        <v>5.1872113731365833E-2</v>
      </c>
      <c r="R60">
        <f ca="1">_xlfn.CHISQ.INV(G60, R$6)</f>
        <v>3.3058014858447802E-4</v>
      </c>
    </row>
    <row r="61" spans="2:18" x14ac:dyDescent="0.25">
      <c r="B61">
        <f t="shared" ca="1" si="5"/>
        <v>2.6999999999999984</v>
      </c>
      <c r="C61">
        <f t="shared" ca="1" si="3"/>
        <v>0.8996517535377091</v>
      </c>
      <c r="D61">
        <f t="shared" ca="1" si="3"/>
        <v>0.36226081283754397</v>
      </c>
      <c r="E61">
        <f t="shared" ca="1" si="3"/>
        <v>5.207670911426094E-2</v>
      </c>
      <c r="F61">
        <f t="shared" ca="1" si="3"/>
        <v>3.3317038439286496E-4</v>
      </c>
      <c r="G61">
        <f t="shared" ref="G61" ca="1" si="59">_xlfn.CHISQ.DIST(F61, G$6, 1)</f>
        <v>1.0776136923907418E-10</v>
      </c>
      <c r="H61" s="31">
        <f t="shared" ca="1" si="7"/>
        <v>0.54000000000000026</v>
      </c>
      <c r="I61">
        <f ca="1"/>
        <v>0</v>
      </c>
      <c r="J61">
        <f ca="1"/>
        <v>0</v>
      </c>
      <c r="K61">
        <f ca="1"/>
        <v>0</v>
      </c>
      <c r="L61">
        <f ca="1"/>
        <v>0</v>
      </c>
      <c r="M61">
        <f ca="1"/>
        <v>0</v>
      </c>
      <c r="N61">
        <f ca="1">_xlfn.CHISQ.INV(C61, N$6)</f>
        <v>2.6999999999999993</v>
      </c>
      <c r="O61">
        <f ca="1">_xlfn.CHISQ.INV(D61, O$6)</f>
        <v>0.89965175353770888</v>
      </c>
      <c r="P61">
        <f ca="1">_xlfn.CHISQ.INV(E61, P$6)</f>
        <v>0.36226081283754397</v>
      </c>
      <c r="Q61">
        <f ca="1">_xlfn.CHISQ.INV(F61, Q$6)</f>
        <v>5.2076709114260947E-2</v>
      </c>
      <c r="R61">
        <f ca="1">_xlfn.CHISQ.INV(G61, R$6)</f>
        <v>3.3317038439286518E-4</v>
      </c>
    </row>
    <row r="62" spans="2:18" x14ac:dyDescent="0.25">
      <c r="B62">
        <f t="shared" ca="1" si="5"/>
        <v>2.7499999999999982</v>
      </c>
      <c r="C62">
        <f t="shared" ca="1" si="3"/>
        <v>0.90274557156099666</v>
      </c>
      <c r="D62">
        <f t="shared" ca="1" si="3"/>
        <v>0.36324657469472249</v>
      </c>
      <c r="E62">
        <f t="shared" ca="1" si="3"/>
        <v>5.2274277285631623E-2</v>
      </c>
      <c r="F62">
        <f t="shared" ca="1" si="3"/>
        <v>3.3568107833156389E-4</v>
      </c>
      <c r="G62">
        <f t="shared" ref="G62" ca="1" si="60">_xlfn.CHISQ.DIST(F62, G$6, 1)</f>
        <v>1.0980292035547076E-10</v>
      </c>
      <c r="H62" s="31">
        <f t="shared" ca="1" si="7"/>
        <v>0.55000000000000027</v>
      </c>
      <c r="I62">
        <f ca="1"/>
        <v>1</v>
      </c>
      <c r="J62">
        <f ca="1"/>
        <v>0</v>
      </c>
      <c r="K62">
        <f ca="1"/>
        <v>0</v>
      </c>
      <c r="L62">
        <f ca="1"/>
        <v>0</v>
      </c>
      <c r="M62">
        <f ca="1"/>
        <v>0</v>
      </c>
      <c r="N62">
        <f ca="1">_xlfn.CHISQ.INV(C62, N$6)</f>
        <v>2.7499999999999982</v>
      </c>
      <c r="O62">
        <f ca="1">_xlfn.CHISQ.INV(D62, O$6)</f>
        <v>0.90274557156099655</v>
      </c>
      <c r="P62">
        <f ca="1">_xlfn.CHISQ.INV(E62, P$6)</f>
        <v>0.36324657469472243</v>
      </c>
      <c r="Q62">
        <f ca="1">_xlfn.CHISQ.INV(F62, Q$6)</f>
        <v>5.2274277285631623E-2</v>
      </c>
      <c r="R62">
        <f ca="1">_xlfn.CHISQ.INV(G62, R$6)</f>
        <v>3.3568107833156416E-4</v>
      </c>
    </row>
    <row r="63" spans="2:18" x14ac:dyDescent="0.25">
      <c r="B63">
        <f t="shared" ca="1" si="5"/>
        <v>2.799999999999998</v>
      </c>
      <c r="C63">
        <f t="shared" ca="1" si="3"/>
        <v>0.90573569315878955</v>
      </c>
      <c r="D63">
        <f t="shared" ca="1" si="3"/>
        <v>0.36419784849618353</v>
      </c>
      <c r="E63">
        <f t="shared" ca="1" si="3"/>
        <v>5.2465095219691567E-2</v>
      </c>
      <c r="F63">
        <f t="shared" ca="1" si="3"/>
        <v>3.3811477935623914E-4</v>
      </c>
      <c r="G63">
        <f t="shared" ref="G63" ca="1" si="61">_xlfn.CHISQ.DIST(F63, G$6, 1)</f>
        <v>1.1180384668479193E-10</v>
      </c>
      <c r="H63" s="31">
        <f t="shared" ca="1" si="7"/>
        <v>0.56000000000000028</v>
      </c>
      <c r="I63">
        <f ca="1"/>
        <v>0</v>
      </c>
      <c r="J63">
        <f ca="1"/>
        <v>0</v>
      </c>
      <c r="K63">
        <f ca="1"/>
        <v>0</v>
      </c>
      <c r="L63">
        <f ca="1"/>
        <v>0</v>
      </c>
      <c r="M63">
        <f ca="1"/>
        <v>0</v>
      </c>
      <c r="N63">
        <f ca="1">_xlfn.CHISQ.INV(C63, N$6)</f>
        <v>2.7999999999999967</v>
      </c>
      <c r="O63">
        <f ca="1">_xlfn.CHISQ.INV(D63, O$6)</f>
        <v>0.90573569315878955</v>
      </c>
      <c r="P63">
        <f ca="1">_xlfn.CHISQ.INV(E63, P$6)</f>
        <v>0.36419784849618353</v>
      </c>
      <c r="Q63">
        <f ca="1">_xlfn.CHISQ.INV(F63, Q$6)</f>
        <v>5.2465095219691581E-2</v>
      </c>
      <c r="R63">
        <f ca="1">_xlfn.CHISQ.INV(G63, R$6)</f>
        <v>3.3811477935623887E-4</v>
      </c>
    </row>
    <row r="64" spans="2:18" x14ac:dyDescent="0.25">
      <c r="B64">
        <f t="shared" ca="1" si="5"/>
        <v>2.8499999999999979</v>
      </c>
      <c r="C64">
        <f t="shared" ca="1" si="3"/>
        <v>0.90862606326355477</v>
      </c>
      <c r="D64">
        <f t="shared" ca="1" si="3"/>
        <v>0.36511603662612163</v>
      </c>
      <c r="E64">
        <f t="shared" ca="1" si="3"/>
        <v>5.2649426775332193E-2</v>
      </c>
      <c r="F64">
        <f t="shared" ca="1" si="3"/>
        <v>3.4047395211731142E-4</v>
      </c>
      <c r="G64">
        <f t="shared" ref="G64" ca="1" si="62">_xlfn.CHISQ.DIST(F64, G$6, 1)</f>
        <v>1.137642277856245E-10</v>
      </c>
      <c r="H64" s="31">
        <f t="shared" ca="1" si="7"/>
        <v>0.57000000000000028</v>
      </c>
      <c r="I64">
        <f ca="1"/>
        <v>1</v>
      </c>
      <c r="J64">
        <f ca="1"/>
        <v>0</v>
      </c>
      <c r="K64">
        <f ca="1"/>
        <v>0</v>
      </c>
      <c r="L64">
        <f ca="1"/>
        <v>0</v>
      </c>
      <c r="M64">
        <f ca="1"/>
        <v>0</v>
      </c>
      <c r="N64">
        <f ca="1">_xlfn.CHISQ.INV(C64, N$6)</f>
        <v>2.8499999999999979</v>
      </c>
      <c r="O64">
        <f ca="1">_xlfn.CHISQ.INV(D64, O$6)</f>
        <v>0.90862606326355466</v>
      </c>
      <c r="P64">
        <f ca="1">_xlfn.CHISQ.INV(E64, P$6)</f>
        <v>0.36511603662612163</v>
      </c>
      <c r="Q64">
        <f ca="1">_xlfn.CHISQ.INV(F64, Q$6)</f>
        <v>5.26494267753322E-2</v>
      </c>
      <c r="R64">
        <f ca="1">_xlfn.CHISQ.INV(G64, R$6)</f>
        <v>3.4047395211731158E-4</v>
      </c>
    </row>
    <row r="65" spans="2:18" x14ac:dyDescent="0.25">
      <c r="B65">
        <f t="shared" ca="1" si="5"/>
        <v>2.8999999999999977</v>
      </c>
      <c r="C65">
        <f t="shared" ca="1" si="3"/>
        <v>0.9114204474202231</v>
      </c>
      <c r="D65">
        <f t="shared" ca="1" si="3"/>
        <v>0.36600247206591757</v>
      </c>
      <c r="E65">
        <f t="shared" ca="1" si="3"/>
        <v>5.2827523462921057E-2</v>
      </c>
      <c r="F65">
        <f t="shared" ca="1" si="3"/>
        <v>3.4276097965620545E-4</v>
      </c>
      <c r="G65">
        <f t="shared" ref="G65" ca="1" si="63">_xlfn.CHISQ.DIST(F65, G$6, 1)</f>
        <v>1.1568420790575889E-10</v>
      </c>
      <c r="H65" s="31">
        <f t="shared" ca="1" si="7"/>
        <v>0.58000000000000029</v>
      </c>
      <c r="I65">
        <f ca="1"/>
        <v>1</v>
      </c>
      <c r="J65">
        <f ca="1"/>
        <v>0</v>
      </c>
      <c r="K65">
        <f ca="1"/>
        <v>0</v>
      </c>
      <c r="L65">
        <f ca="1"/>
        <v>0</v>
      </c>
      <c r="M65">
        <f ca="1"/>
        <v>0</v>
      </c>
      <c r="N65">
        <f ca="1">_xlfn.CHISQ.INV(C65, N$6)</f>
        <v>2.9000000000000004</v>
      </c>
      <c r="O65">
        <f ca="1">_xlfn.CHISQ.INV(D65, O$6)</f>
        <v>0.9114204474202231</v>
      </c>
      <c r="P65">
        <f ca="1">_xlfn.CHISQ.INV(E65, P$6)</f>
        <v>0.36600247206591757</v>
      </c>
      <c r="Q65">
        <f ca="1">_xlfn.CHISQ.INV(F65, Q$6)</f>
        <v>5.2827523462921064E-2</v>
      </c>
      <c r="R65">
        <f ca="1">_xlfn.CHISQ.INV(G65, R$6)</f>
        <v>3.4276097965620539E-4</v>
      </c>
    </row>
    <row r="66" spans="2:18" x14ac:dyDescent="0.25">
      <c r="B66">
        <f t="shared" ca="1" si="5"/>
        <v>2.9499999999999975</v>
      </c>
      <c r="C66">
        <f t="shared" ca="1" si="3"/>
        <v>0.91412244194052772</v>
      </c>
      <c r="D66">
        <f t="shared" ca="1" si="3"/>
        <v>0.36685842266545282</v>
      </c>
      <c r="E66">
        <f t="shared" ca="1" si="3"/>
        <v>5.2999625155915282E-2</v>
      </c>
      <c r="F66">
        <f t="shared" ca="1" si="3"/>
        <v>3.4497816604431156E-4</v>
      </c>
      <c r="G66">
        <f t="shared" ref="G66" ca="1" si="64">_xlfn.CHISQ.DIST(F66, G$6, 1)</f>
        <v>1.1756399010213036E-10</v>
      </c>
      <c r="H66" s="31">
        <f t="shared" ca="1" si="7"/>
        <v>0.5900000000000003</v>
      </c>
      <c r="I66">
        <f ca="1"/>
        <v>0</v>
      </c>
      <c r="J66">
        <f ca="1"/>
        <v>0</v>
      </c>
      <c r="K66">
        <f ca="1"/>
        <v>0</v>
      </c>
      <c r="L66">
        <f ca="1"/>
        <v>0</v>
      </c>
      <c r="M66">
        <f ca="1"/>
        <v>0</v>
      </c>
      <c r="N66">
        <f ca="1">_xlfn.CHISQ.INV(C66, N$6)</f>
        <v>2.9500000000000006</v>
      </c>
      <c r="O66">
        <f ca="1">_xlfn.CHISQ.INV(D66, O$6)</f>
        <v>0.91412244194052761</v>
      </c>
      <c r="P66">
        <f ca="1">_xlfn.CHISQ.INV(E66, P$6)</f>
        <v>0.36685842266545288</v>
      </c>
      <c r="Q66">
        <f ca="1">_xlfn.CHISQ.INV(F66, Q$6)</f>
        <v>5.2999625155915296E-2</v>
      </c>
      <c r="R66">
        <f ca="1">_xlfn.CHISQ.INV(G66, R$6)</f>
        <v>3.4497816604431156E-4</v>
      </c>
    </row>
    <row r="67" spans="2:18" x14ac:dyDescent="0.25">
      <c r="B67">
        <f t="shared" ca="1" si="5"/>
        <v>2.9999999999999973</v>
      </c>
      <c r="C67">
        <f t="shared" ca="1" si="3"/>
        <v>0.9167354833364495</v>
      </c>
      <c r="D67">
        <f t="shared" ca="1" si="3"/>
        <v>0.36768509509106884</v>
      </c>
      <c r="E67">
        <f t="shared" ca="1" si="3"/>
        <v>5.3165960752065471E-2</v>
      </c>
      <c r="F67">
        <f t="shared" ca="1" si="3"/>
        <v>3.471277389609723E-4</v>
      </c>
      <c r="G67">
        <f t="shared" ref="G67" ca="1" si="65">_xlfn.CHISQ.DIST(F67, G$6, 1)</f>
        <v>1.1940383075193928E-10</v>
      </c>
      <c r="H67" s="31">
        <f t="shared" ca="1" si="7"/>
        <v>0.60000000000000031</v>
      </c>
      <c r="I67">
        <f ca="1"/>
        <v>1</v>
      </c>
      <c r="J67">
        <f ca="1"/>
        <v>0</v>
      </c>
      <c r="K67">
        <f ca="1"/>
        <v>0</v>
      </c>
      <c r="L67">
        <f ca="1"/>
        <v>0</v>
      </c>
      <c r="M67">
        <f ca="1"/>
        <v>0</v>
      </c>
      <c r="N67">
        <f ca="1">_xlfn.CHISQ.INV(C67, N$6)</f>
        <v>3.0000000000000018</v>
      </c>
      <c r="O67">
        <f ca="1">_xlfn.CHISQ.INV(D67, O$6)</f>
        <v>0.91673548333644939</v>
      </c>
      <c r="P67">
        <f ca="1">_xlfn.CHISQ.INV(E67, P$6)</f>
        <v>0.36768509509106878</v>
      </c>
      <c r="Q67">
        <f ca="1">_xlfn.CHISQ.INV(F67, Q$6)</f>
        <v>5.3165960752065478E-2</v>
      </c>
      <c r="R67">
        <f ca="1">_xlfn.CHISQ.INV(G67, R$6)</f>
        <v>3.4712773896097252E-4</v>
      </c>
    </row>
    <row r="68" spans="2:18" x14ac:dyDescent="0.25">
      <c r="B68">
        <f t="shared" ca="1" si="5"/>
        <v>3.0499999999999972</v>
      </c>
      <c r="C68">
        <f t="shared" ca="1" si="3"/>
        <v>0.91926285709543232</v>
      </c>
      <c r="D68">
        <f t="shared" ca="1" si="3"/>
        <v>0.36848363847944138</v>
      </c>
      <c r="E68">
        <f t="shared" ca="1" si="3"/>
        <v>5.3326748788499946E-2</v>
      </c>
      <c r="F68">
        <f t="shared" ca="1" si="3"/>
        <v>3.4921185220773953E-4</v>
      </c>
      <c r="G68">
        <f t="shared" ref="G68" ca="1" si="66">_xlfn.CHISQ.DIST(F68, G$6, 1)</f>
        <v>1.2120403443427638E-10</v>
      </c>
      <c r="H68" s="31">
        <f t="shared" ca="1" si="7"/>
        <v>0.61000000000000032</v>
      </c>
      <c r="I68">
        <f ca="1"/>
        <v>0</v>
      </c>
      <c r="J68">
        <f ca="1"/>
        <v>0</v>
      </c>
      <c r="K68">
        <f ca="1"/>
        <v>0</v>
      </c>
      <c r="L68">
        <f ca="1"/>
        <v>0</v>
      </c>
      <c r="M68">
        <f ca="1"/>
        <v>0</v>
      </c>
      <c r="N68">
        <f ca="1">_xlfn.CHISQ.INV(C68, N$6)</f>
        <v>3.0499999999999976</v>
      </c>
      <c r="O68">
        <f ca="1">_xlfn.CHISQ.INV(D68, O$6)</f>
        <v>0.91926285709543232</v>
      </c>
      <c r="P68">
        <f ca="1">_xlfn.CHISQ.INV(E68, P$6)</f>
        <v>0.36848363847944132</v>
      </c>
      <c r="Q68">
        <f ca="1">_xlfn.CHISQ.INV(F68, Q$6)</f>
        <v>5.3326748788499946E-2</v>
      </c>
      <c r="R68">
        <f ca="1">_xlfn.CHISQ.INV(G68, R$6)</f>
        <v>3.4921185220773959E-4</v>
      </c>
    </row>
    <row r="69" spans="2:18" x14ac:dyDescent="0.25">
      <c r="B69">
        <f t="shared" ca="1" si="5"/>
        <v>3.099999999999997</v>
      </c>
      <c r="C69">
        <f t="shared" ca="1" si="3"/>
        <v>0.92170770585358996</v>
      </c>
      <c r="D69">
        <f t="shared" ca="1" si="3"/>
        <v>0.36925514782356222</v>
      </c>
      <c r="E69">
        <f t="shared" ca="1" si="3"/>
        <v>5.3482198014553443E-2</v>
      </c>
      <c r="F69">
        <f t="shared" ca="1" si="3"/>
        <v>3.512325881569661E-4</v>
      </c>
      <c r="G69">
        <f t="shared" ref="G69" ca="1" si="67">_xlfn.CHISQ.DIST(F69, G$6, 1)</f>
        <v>1.2296494916208895E-10</v>
      </c>
      <c r="H69" s="31">
        <f t="shared" ca="1" si="7"/>
        <v>0.62000000000000033</v>
      </c>
      <c r="I69">
        <f ca="1"/>
        <v>1</v>
      </c>
      <c r="J69">
        <f ca="1"/>
        <v>0</v>
      </c>
      <c r="K69">
        <f ca="1"/>
        <v>0</v>
      </c>
      <c r="L69">
        <f ca="1"/>
        <v>0</v>
      </c>
      <c r="M69">
        <f ca="1"/>
        <v>0</v>
      </c>
      <c r="N69">
        <f ca="1">_xlfn.CHISQ.INV(C69, N$6)</f>
        <v>3.0999999999999974</v>
      </c>
      <c r="O69">
        <f ca="1">_xlfn.CHISQ.INV(D69, O$6)</f>
        <v>0.92170770585358985</v>
      </c>
      <c r="P69">
        <f ca="1">_xlfn.CHISQ.INV(E69, P$6)</f>
        <v>0.36925514782356222</v>
      </c>
      <c r="Q69">
        <f ca="1">_xlfn.CHISQ.INV(F69, Q$6)</f>
        <v>5.348219801455345E-2</v>
      </c>
      <c r="R69">
        <f ca="1">_xlfn.CHISQ.INV(G69, R$6)</f>
        <v>3.5123258815696631E-4</v>
      </c>
    </row>
    <row r="70" spans="2:18" x14ac:dyDescent="0.25">
      <c r="B70">
        <f t="shared" ca="1" si="5"/>
        <v>3.1499999999999968</v>
      </c>
      <c r="C70">
        <f t="shared" ca="1" si="3"/>
        <v>0.92407303701744214</v>
      </c>
      <c r="D70">
        <f t="shared" ca="1" si="3"/>
        <v>0.37000066711430907</v>
      </c>
      <c r="E70">
        <f t="shared" ca="1" si="3"/>
        <v>5.363250792582612E-2</v>
      </c>
      <c r="F70">
        <f t="shared" ca="1" si="3"/>
        <v>3.5319196013348968E-4</v>
      </c>
      <c r="G70">
        <f t="shared" ref="G70" ca="1" si="68">_xlfn.CHISQ.DIST(F70, G$6, 1)</f>
        <v>1.2468696194499231E-10</v>
      </c>
      <c r="H70" s="31">
        <f t="shared" ca="1" si="7"/>
        <v>0.63000000000000034</v>
      </c>
      <c r="I70">
        <f ca="1"/>
        <v>1</v>
      </c>
      <c r="J70">
        <f ca="1"/>
        <v>0</v>
      </c>
      <c r="K70">
        <f ca="1"/>
        <v>0</v>
      </c>
      <c r="L70">
        <f ca="1"/>
        <v>0</v>
      </c>
      <c r="M70">
        <f ca="1"/>
        <v>0</v>
      </c>
      <c r="N70">
        <f ca="1">_xlfn.CHISQ.INV(C70, N$6)</f>
        <v>3.1499999999999924</v>
      </c>
      <c r="O70">
        <f ca="1">_xlfn.CHISQ.INV(D70, O$6)</f>
        <v>0.92407303701744203</v>
      </c>
      <c r="P70">
        <f ca="1">_xlfn.CHISQ.INV(E70, P$6)</f>
        <v>0.3700006671143089</v>
      </c>
      <c r="Q70">
        <f ca="1">_xlfn.CHISQ.INV(F70, Q$6)</f>
        <v>5.3632507925826127E-2</v>
      </c>
      <c r="R70">
        <f ca="1">_xlfn.CHISQ.INV(G70, R$6)</f>
        <v>3.5319196013348957E-4</v>
      </c>
    </row>
    <row r="71" spans="2:18" x14ac:dyDescent="0.25">
      <c r="B71">
        <f t="shared" ca="1" si="5"/>
        <v>3.1999999999999966</v>
      </c>
      <c r="C71">
        <f t="shared" ca="1" si="3"/>
        <v>0.92636172987969723</v>
      </c>
      <c r="D71">
        <f t="shared" ca="1" si="3"/>
        <v>0.37072119225869177</v>
      </c>
      <c r="E71">
        <f t="shared" ca="1" si="3"/>
        <v>5.3777869262621264E-2</v>
      </c>
      <c r="F71">
        <f t="shared" ref="F71:G71" ca="1" si="69">_xlfn.CHISQ.DIST(E71, F$6, 1)</f>
        <v>3.5509191472870341E-4</v>
      </c>
      <c r="G71">
        <f t="shared" ca="1" si="69"/>
        <v>1.263704946640718E-10</v>
      </c>
      <c r="H71" s="31">
        <f t="shared" ca="1" si="7"/>
        <v>0.64000000000000035</v>
      </c>
      <c r="I71">
        <f ca="1"/>
        <v>0</v>
      </c>
      <c r="J71">
        <f ca="1"/>
        <v>0</v>
      </c>
      <c r="K71">
        <f ca="1"/>
        <v>0</v>
      </c>
      <c r="L71">
        <f ca="1"/>
        <v>0</v>
      </c>
      <c r="M71">
        <f ca="1"/>
        <v>0</v>
      </c>
      <c r="N71">
        <f ca="1">_xlfn.CHISQ.INV(C71, N$6)</f>
        <v>3.2000000000000046</v>
      </c>
      <c r="O71">
        <f ca="1">_xlfn.CHISQ.INV(D71, O$6)</f>
        <v>0.92636172987969712</v>
      </c>
      <c r="P71">
        <f ca="1">_xlfn.CHISQ.INV(E71, P$6)</f>
        <v>0.37072119225869177</v>
      </c>
      <c r="Q71">
        <f ca="1">_xlfn.CHISQ.INV(F71, Q$6)</f>
        <v>5.3777869262621264E-2</v>
      </c>
      <c r="R71">
        <f ca="1">_xlfn.CHISQ.INV(G71, R$6)</f>
        <v>3.550919147287033E-4</v>
      </c>
    </row>
    <row r="72" spans="2:18" x14ac:dyDescent="0.25">
      <c r="B72">
        <f t="shared" ca="1" si="5"/>
        <v>3.2499999999999964</v>
      </c>
      <c r="C72">
        <f t="shared" ref="C72:G107" ca="1" si="70">_xlfn.CHISQ.DIST(B72, C$6, 1)</f>
        <v>0.92857654227014774</v>
      </c>
      <c r="D72">
        <f t="shared" ca="1" si="70"/>
        <v>0.37141767379374763</v>
      </c>
      <c r="E72">
        <f t="shared" ca="1" si="70"/>
        <v>5.3918464475611903E-2</v>
      </c>
      <c r="F72">
        <f t="shared" ca="1" si="70"/>
        <v>3.5693433404679917E-4</v>
      </c>
      <c r="G72">
        <f t="shared" ca="1" si="70"/>
        <v>1.280160002405662E-10</v>
      </c>
      <c r="H72" s="31">
        <f t="shared" ca="1" si="7"/>
        <v>0.65000000000000036</v>
      </c>
      <c r="I72">
        <f ca="1"/>
        <v>1</v>
      </c>
      <c r="J72">
        <f ca="1"/>
        <v>0</v>
      </c>
      <c r="K72">
        <f ca="1"/>
        <v>0</v>
      </c>
      <c r="L72">
        <f ca="1"/>
        <v>0</v>
      </c>
      <c r="M72">
        <f ca="1"/>
        <v>0</v>
      </c>
      <c r="N72">
        <f ca="1">_xlfn.CHISQ.INV(C72, N$6)</f>
        <v>3.2500000000000062</v>
      </c>
      <c r="O72">
        <f ca="1">_xlfn.CHISQ.INV(D72, O$6)</f>
        <v>0.92857654227014763</v>
      </c>
      <c r="P72">
        <f ca="1">_xlfn.CHISQ.INV(E72, P$6)</f>
        <v>0.37141767379374763</v>
      </c>
      <c r="Q72">
        <f ca="1">_xlfn.CHISQ.INV(F72, Q$6)</f>
        <v>5.3918464475611903E-2</v>
      </c>
      <c r="R72">
        <f ca="1">_xlfn.CHISQ.INV(G72, R$6)</f>
        <v>3.5693433404679928E-4</v>
      </c>
    </row>
    <row r="73" spans="2:18" x14ac:dyDescent="0.25">
      <c r="B73">
        <f t="shared" ref="B73:B107" ca="1" si="71">B72+0.05</f>
        <v>3.2999999999999963</v>
      </c>
      <c r="C73">
        <f t="shared" ca="1" si="70"/>
        <v>0.93072011677879785</v>
      </c>
      <c r="D73">
        <f t="shared" ca="1" si="70"/>
        <v>0.37209101941318556</v>
      </c>
      <c r="E73">
        <f t="shared" ca="1" si="70"/>
        <v>5.4054468161320549E-2</v>
      </c>
      <c r="F73">
        <f t="shared" ca="1" si="70"/>
        <v>3.58721037883361E-4</v>
      </c>
      <c r="G73">
        <f t="shared" ca="1" si="70"/>
        <v>1.2962395908106453E-10</v>
      </c>
      <c r="H73" s="31">
        <f t="shared" ref="H73:H107" ca="1" si="72">H72+0.01</f>
        <v>0.66000000000000036</v>
      </c>
      <c r="I73">
        <f ca="1"/>
        <v>1</v>
      </c>
      <c r="J73">
        <f ca="1"/>
        <v>0</v>
      </c>
      <c r="K73">
        <f ca="1"/>
        <v>0</v>
      </c>
      <c r="L73">
        <f ca="1"/>
        <v>0</v>
      </c>
      <c r="M73">
        <f ca="1"/>
        <v>0</v>
      </c>
      <c r="N73">
        <f ca="1">_xlfn.CHISQ.INV(C73, N$6)</f>
        <v>3.3</v>
      </c>
      <c r="O73">
        <f ca="1">_xlfn.CHISQ.INV(D73, O$6)</f>
        <v>0.93072011677879773</v>
      </c>
      <c r="P73">
        <f ca="1">_xlfn.CHISQ.INV(E73, P$6)</f>
        <v>0.37209101941318556</v>
      </c>
      <c r="Q73">
        <f ca="1">_xlfn.CHISQ.INV(F73, Q$6)</f>
        <v>5.4054468161320549E-2</v>
      </c>
      <c r="R73">
        <f ca="1">_xlfn.CHISQ.INV(G73, R$6)</f>
        <v>3.5872103788336062E-4</v>
      </c>
    </row>
    <row r="74" spans="2:18" x14ac:dyDescent="0.25">
      <c r="B74">
        <f t="shared" ca="1" si="71"/>
        <v>3.3499999999999961</v>
      </c>
      <c r="C74">
        <f t="shared" ca="1" si="70"/>
        <v>0.93279498658482751</v>
      </c>
      <c r="D74">
        <f t="shared" ca="1" si="70"/>
        <v>0.37274209632221322</v>
      </c>
      <c r="E74">
        <f t="shared" ca="1" si="70"/>
        <v>5.4186047469755839E-2</v>
      </c>
      <c r="F74">
        <f t="shared" ca="1" si="70"/>
        <v>3.6045378583678762E-4</v>
      </c>
      <c r="G74">
        <f t="shared" ca="1" si="70"/>
        <v>1.3119487578260257E-10</v>
      </c>
      <c r="H74" s="31">
        <f t="shared" ca="1" si="72"/>
        <v>0.67000000000000037</v>
      </c>
      <c r="I74">
        <f ca="1"/>
        <v>0</v>
      </c>
      <c r="J74">
        <f ca="1"/>
        <v>0</v>
      </c>
      <c r="K74">
        <f ca="1"/>
        <v>0</v>
      </c>
      <c r="L74">
        <f ca="1"/>
        <v>0</v>
      </c>
      <c r="M74">
        <f ca="1"/>
        <v>0</v>
      </c>
      <c r="N74">
        <f ca="1">_xlfn.CHISQ.INV(C74, N$6)</f>
        <v>3.3499999999999988</v>
      </c>
      <c r="O74">
        <f ca="1">_xlfn.CHISQ.INV(D74, O$6)</f>
        <v>0.93279498658482751</v>
      </c>
      <c r="P74">
        <f ca="1">_xlfn.CHISQ.INV(E74, P$6)</f>
        <v>0.37274209632221317</v>
      </c>
      <c r="Q74">
        <f ca="1">_xlfn.CHISQ.INV(F74, Q$6)</f>
        <v>5.4186047469755826E-2</v>
      </c>
      <c r="R74">
        <f ca="1">_xlfn.CHISQ.INV(G74, R$6)</f>
        <v>3.6045378583678719E-4</v>
      </c>
    </row>
    <row r="75" spans="2:18" x14ac:dyDescent="0.25">
      <c r="B75">
        <f t="shared" ca="1" si="71"/>
        <v>3.3999999999999959</v>
      </c>
      <c r="C75">
        <f t="shared" ca="1" si="70"/>
        <v>0.93480358092186977</v>
      </c>
      <c r="D75">
        <f t="shared" ca="1" si="70"/>
        <v>0.37337173343450314</v>
      </c>
      <c r="E75">
        <f t="shared" ca="1" si="70"/>
        <v>5.431336248634E-2</v>
      </c>
      <c r="F75">
        <f t="shared" ca="1" si="70"/>
        <v>3.6213427935332055E-4</v>
      </c>
      <c r="G75">
        <f t="shared" ca="1" si="70"/>
        <v>1.3272927608181009E-10</v>
      </c>
      <c r="H75" s="31">
        <f t="shared" ca="1" si="72"/>
        <v>0.68000000000000038</v>
      </c>
      <c r="I75">
        <f ca="1"/>
        <v>1</v>
      </c>
      <c r="J75">
        <f ca="1"/>
        <v>0</v>
      </c>
      <c r="K75">
        <f ca="1"/>
        <v>0</v>
      </c>
      <c r="L75">
        <f ca="1"/>
        <v>0</v>
      </c>
      <c r="M75">
        <f ca="1"/>
        <v>0</v>
      </c>
      <c r="N75">
        <f ca="1">_xlfn.CHISQ.INV(C75, N$6)</f>
        <v>3.4000000000000012</v>
      </c>
      <c r="O75">
        <f ca="1">_xlfn.CHISQ.INV(D75, O$6)</f>
        <v>0.93480358092186977</v>
      </c>
      <c r="P75">
        <f ca="1">_xlfn.CHISQ.INV(E75, P$6)</f>
        <v>0.37337173343450303</v>
      </c>
      <c r="Q75">
        <f ca="1">_xlfn.CHISQ.INV(F75, Q$6)</f>
        <v>5.4313362486339986E-2</v>
      </c>
      <c r="R75">
        <f ca="1">_xlfn.CHISQ.INV(G75, R$6)</f>
        <v>3.6213427935332055E-4</v>
      </c>
    </row>
    <row r="76" spans="2:18" x14ac:dyDescent="0.25">
      <c r="B76">
        <f t="shared" ca="1" si="71"/>
        <v>3.4499999999999957</v>
      </c>
      <c r="C76">
        <f t="shared" ca="1" si="70"/>
        <v>0.93674823020728248</v>
      </c>
      <c r="D76">
        <f t="shared" ca="1" si="70"/>
        <v>0.37398072342393518</v>
      </c>
      <c r="E76">
        <f t="shared" ca="1" si="70"/>
        <v>5.4436566590066932E-2</v>
      </c>
      <c r="F76">
        <f t="shared" ca="1" si="70"/>
        <v>3.6376416370662636E-4</v>
      </c>
      <c r="G76">
        <f t="shared" ca="1" si="70"/>
        <v>1.3422770403301508E-10</v>
      </c>
      <c r="H76" s="31">
        <f t="shared" ca="1" si="72"/>
        <v>0.69000000000000039</v>
      </c>
      <c r="I76">
        <f ca="1"/>
        <v>1</v>
      </c>
      <c r="J76">
        <f ca="1"/>
        <v>0</v>
      </c>
      <c r="K76">
        <f ca="1"/>
        <v>0</v>
      </c>
      <c r="L76">
        <f ca="1"/>
        <v>0</v>
      </c>
      <c r="M76">
        <f ca="1"/>
        <v>0</v>
      </c>
      <c r="N76">
        <f ca="1">_xlfn.CHISQ.INV(C76, N$6)</f>
        <v>3.4500000000000024</v>
      </c>
      <c r="O76">
        <f ca="1">_xlfn.CHISQ.INV(D76, O$6)</f>
        <v>0.9367482302072826</v>
      </c>
      <c r="P76">
        <f ca="1">_xlfn.CHISQ.INV(E76, P$6)</f>
        <v>0.37398072342393518</v>
      </c>
      <c r="Q76">
        <f ca="1">_xlfn.CHISQ.INV(F76, Q$6)</f>
        <v>5.4436566590066911E-2</v>
      </c>
      <c r="R76">
        <f ca="1">_xlfn.CHISQ.INV(G76, R$6)</f>
        <v>3.6376416370662636E-4</v>
      </c>
    </row>
    <row r="77" spans="2:18" x14ac:dyDescent="0.25">
      <c r="B77">
        <f t="shared" ca="1" si="71"/>
        <v>3.4999999999999956</v>
      </c>
      <c r="C77">
        <f t="shared" ca="1" si="70"/>
        <v>0.93863117086059766</v>
      </c>
      <c r="D77">
        <f t="shared" ca="1" si="70"/>
        <v>0.37456982464257549</v>
      </c>
      <c r="E77">
        <f t="shared" ca="1" si="70"/>
        <v>5.4555806789662389E-2</v>
      </c>
      <c r="F77">
        <f t="shared" ca="1" si="70"/>
        <v>3.6534502991310562E-4</v>
      </c>
      <c r="G77">
        <f t="shared" ca="1" si="70"/>
        <v>1.3569071940098436E-10</v>
      </c>
      <c r="H77" s="31">
        <f t="shared" ca="1" si="72"/>
        <v>0.7000000000000004</v>
      </c>
      <c r="I77">
        <f ca="1"/>
        <v>1</v>
      </c>
      <c r="J77">
        <f ca="1"/>
        <v>0</v>
      </c>
      <c r="K77">
        <f ca="1"/>
        <v>0</v>
      </c>
      <c r="L77">
        <f ca="1"/>
        <v>0</v>
      </c>
      <c r="M77">
        <f ca="1"/>
        <v>0</v>
      </c>
      <c r="N77">
        <f ca="1">_xlfn.CHISQ.INV(C77, N$6)</f>
        <v>3.4999999999999956</v>
      </c>
      <c r="O77">
        <f ca="1">_xlfn.CHISQ.INV(D77, O$6)</f>
        <v>0.93863117086059755</v>
      </c>
      <c r="P77">
        <f ca="1">_xlfn.CHISQ.INV(E77, P$6)</f>
        <v>0.37456982464257543</v>
      </c>
      <c r="Q77">
        <f ca="1">_xlfn.CHISQ.INV(F77, Q$6)</f>
        <v>5.4555806789662382E-2</v>
      </c>
      <c r="R77">
        <f ca="1">_xlfn.CHISQ.INV(G77, R$6)</f>
        <v>3.653450299131053E-4</v>
      </c>
    </row>
    <row r="78" spans="2:18" x14ac:dyDescent="0.25">
      <c r="B78">
        <f t="shared" ca="1" si="71"/>
        <v>3.5499999999999954</v>
      </c>
      <c r="C78">
        <f t="shared" ca="1" si="70"/>
        <v>0.94045454983409038</v>
      </c>
      <c r="D78">
        <f t="shared" ca="1" si="70"/>
        <v>0.37513976291530049</v>
      </c>
      <c r="E78">
        <f t="shared" ca="1" si="70"/>
        <v>5.4671224039361074E-2</v>
      </c>
      <c r="F78">
        <f t="shared" ca="1" si="70"/>
        <v>3.6687841658418924E-4</v>
      </c>
      <c r="G78">
        <f t="shared" ca="1" si="70"/>
        <v>1.3711889525467082E-10</v>
      </c>
      <c r="H78" s="31">
        <f t="shared" ca="1" si="72"/>
        <v>0.71000000000000041</v>
      </c>
      <c r="I78">
        <f ca="1"/>
        <v>1</v>
      </c>
      <c r="J78">
        <f ca="1"/>
        <v>0</v>
      </c>
      <c r="K78">
        <f ca="1"/>
        <v>0</v>
      </c>
      <c r="L78">
        <f ca="1"/>
        <v>0</v>
      </c>
      <c r="M78">
        <f ca="1"/>
        <v>0</v>
      </c>
      <c r="N78">
        <f ca="1">_xlfn.CHISQ.INV(C78, N$6)</f>
        <v>3.549999999999994</v>
      </c>
      <c r="O78">
        <f ca="1">_xlfn.CHISQ.INV(D78, O$6)</f>
        <v>0.94045454983409049</v>
      </c>
      <c r="P78">
        <f ca="1">_xlfn.CHISQ.INV(E78, P$6)</f>
        <v>0.37513976291530049</v>
      </c>
      <c r="Q78">
        <f ca="1">_xlfn.CHISQ.INV(F78, Q$6)</f>
        <v>5.4671224039361074E-2</v>
      </c>
      <c r="R78">
        <f ca="1">_xlfn.CHISQ.INV(G78, R$6)</f>
        <v>3.6687841658418957E-4</v>
      </c>
    </row>
    <row r="79" spans="2:18" x14ac:dyDescent="0.25">
      <c r="B79">
        <f t="shared" ca="1" si="71"/>
        <v>3.5999999999999952</v>
      </c>
      <c r="C79">
        <f t="shared" ca="1" si="70"/>
        <v>0.94222042887640256</v>
      </c>
      <c r="D79">
        <f t="shared" ca="1" si="70"/>
        <v>0.3756912332205315</v>
      </c>
      <c r="E79">
        <f t="shared" ca="1" si="70"/>
        <v>5.4782953535778132E-2</v>
      </c>
      <c r="F79">
        <f t="shared" ca="1" si="70"/>
        <v>3.6836581171702368E-4</v>
      </c>
      <c r="G79">
        <f t="shared" ca="1" si="70"/>
        <v>1.3851281574909916E-10</v>
      </c>
      <c r="H79" s="31">
        <f t="shared" ca="1" si="72"/>
        <v>0.72000000000000042</v>
      </c>
      <c r="I79">
        <f ca="1"/>
        <v>1</v>
      </c>
      <c r="J79">
        <f ca="1"/>
        <v>0</v>
      </c>
      <c r="K79">
        <f ca="1"/>
        <v>0</v>
      </c>
      <c r="L79">
        <f ca="1"/>
        <v>0</v>
      </c>
      <c r="M79">
        <f ca="1"/>
        <v>0</v>
      </c>
      <c r="N79">
        <f ca="1">_xlfn.CHISQ.INV(C79, N$6)</f>
        <v>3.5999999999999943</v>
      </c>
      <c r="O79">
        <f ca="1">_xlfn.CHISQ.INV(D79, O$6)</f>
        <v>0.94222042887640267</v>
      </c>
      <c r="P79">
        <f ca="1">_xlfn.CHISQ.INV(E79, P$6)</f>
        <v>0.3756912332205315</v>
      </c>
      <c r="Q79">
        <f ca="1">_xlfn.CHISQ.INV(F79, Q$6)</f>
        <v>5.4782953535778126E-2</v>
      </c>
      <c r="R79">
        <f ca="1">_xlfn.CHISQ.INV(G79, R$6)</f>
        <v>3.6836581171702362E-4</v>
      </c>
    </row>
    <row r="80" spans="2:18" x14ac:dyDescent="0.25">
      <c r="B80">
        <f t="shared" ca="1" si="71"/>
        <v>3.649999999999995</v>
      </c>
      <c r="C80">
        <f t="shared" ca="1" si="70"/>
        <v>0.943930788548348</v>
      </c>
      <c r="D80">
        <f t="shared" ca="1" si="70"/>
        <v>0.37622490126570257</v>
      </c>
      <c r="E80">
        <f t="shared" ca="1" si="70"/>
        <v>5.4891124997227786E-2</v>
      </c>
      <c r="F80">
        <f t="shared" ca="1" si="70"/>
        <v>3.698086544250189E-4</v>
      </c>
      <c r="G80">
        <f t="shared" ca="1" si="70"/>
        <v>1.3987307408319745E-10</v>
      </c>
      <c r="H80" s="31">
        <f t="shared" ca="1" si="72"/>
        <v>0.73000000000000043</v>
      </c>
      <c r="I80">
        <f ca="1"/>
        <v>1</v>
      </c>
      <c r="J80">
        <f ca="1"/>
        <v>0</v>
      </c>
      <c r="K80">
        <f ca="1"/>
        <v>0</v>
      </c>
      <c r="L80">
        <f ca="1"/>
        <v>0</v>
      </c>
      <c r="M80">
        <f ca="1"/>
        <v>0</v>
      </c>
      <c r="N80">
        <f ca="1">_xlfn.CHISQ.INV(C80, N$6)</f>
        <v>3.6499999999999964</v>
      </c>
      <c r="O80">
        <f ca="1">_xlfn.CHISQ.INV(D80, O$6)</f>
        <v>0.94393078854834811</v>
      </c>
      <c r="P80">
        <f ca="1">_xlfn.CHISQ.INV(E80, P$6)</f>
        <v>0.37622490126570263</v>
      </c>
      <c r="Q80">
        <f ca="1">_xlfn.CHISQ.INV(F80, Q$6)</f>
        <v>5.48911249972278E-2</v>
      </c>
      <c r="R80">
        <f ca="1">_xlfn.CHISQ.INV(G80, R$6)</f>
        <v>3.6980865442501874E-4</v>
      </c>
    </row>
    <row r="81" spans="2:18" x14ac:dyDescent="0.25">
      <c r="B81">
        <f t="shared" ca="1" si="71"/>
        <v>3.6999999999999948</v>
      </c>
      <c r="C81">
        <f t="shared" ca="1" si="70"/>
        <v>0.9455875320083984</v>
      </c>
      <c r="D81">
        <f t="shared" ca="1" si="70"/>
        <v>0.37674140496532077</v>
      </c>
      <c r="E81">
        <f t="shared" ca="1" si="70"/>
        <v>5.4995862926727035E-2</v>
      </c>
      <c r="F81">
        <f t="shared" ca="1" si="70"/>
        <v>3.7120833660978344E-4</v>
      </c>
      <c r="G81">
        <f t="shared" ca="1" si="70"/>
        <v>1.412002706220436E-10</v>
      </c>
      <c r="H81" s="31">
        <f t="shared" ca="1" si="72"/>
        <v>0.74000000000000044</v>
      </c>
      <c r="I81">
        <f ca="1"/>
        <v>1</v>
      </c>
      <c r="J81">
        <f ca="1"/>
        <v>0</v>
      </c>
      <c r="K81">
        <f ca="1"/>
        <v>0</v>
      </c>
      <c r="L81">
        <f ca="1"/>
        <v>0</v>
      </c>
      <c r="M81">
        <f ca="1"/>
        <v>0</v>
      </c>
      <c r="N81">
        <f ca="1">_xlfn.CHISQ.INV(C81, N$6)</f>
        <v>3.6999999999999935</v>
      </c>
      <c r="O81">
        <f ca="1">_xlfn.CHISQ.INV(D81, O$6)</f>
        <v>0.94558753200839862</v>
      </c>
      <c r="P81">
        <f ca="1">_xlfn.CHISQ.INV(E81, P$6)</f>
        <v>0.37674140496532066</v>
      </c>
      <c r="Q81">
        <f ca="1">_xlfn.CHISQ.INV(F81, Q$6)</f>
        <v>5.4995862926727056E-2</v>
      </c>
      <c r="R81">
        <f ca="1">_xlfn.CHISQ.INV(G81, R$6)</f>
        <v>3.7120833660978344E-4</v>
      </c>
    </row>
    <row r="82" spans="2:18" x14ac:dyDescent="0.25">
      <c r="B82">
        <f t="shared" ca="1" si="71"/>
        <v>3.7499999999999947</v>
      </c>
      <c r="C82">
        <f t="shared" ca="1" si="70"/>
        <v>0.94719248858388627</v>
      </c>
      <c r="D82">
        <f t="shared" ca="1" si="70"/>
        <v>0.37724135582879997</v>
      </c>
      <c r="E82">
        <f t="shared" ca="1" si="70"/>
        <v>5.5097286859822278E-2</v>
      </c>
      <c r="F82">
        <f t="shared" ca="1" si="70"/>
        <v>3.7256620457602925E-4</v>
      </c>
      <c r="G82">
        <f t="shared" ca="1" si="70"/>
        <v>1.4249501117266751E-10</v>
      </c>
      <c r="H82" s="31">
        <f t="shared" ca="1" si="72"/>
        <v>0.75000000000000044</v>
      </c>
      <c r="I82">
        <f ca="1"/>
        <v>1</v>
      </c>
      <c r="J82">
        <f ca="1"/>
        <v>0</v>
      </c>
      <c r="K82">
        <f ca="1"/>
        <v>0</v>
      </c>
      <c r="L82">
        <f ca="1"/>
        <v>0</v>
      </c>
      <c r="M82">
        <f ca="1"/>
        <v>0</v>
      </c>
      <c r="N82">
        <f ca="1">_xlfn.CHISQ.INV(C82, N$6)</f>
        <v>3.7499999999999978</v>
      </c>
      <c r="O82">
        <f ca="1">_xlfn.CHISQ.INV(D82, O$6)</f>
        <v>0.94719248858388616</v>
      </c>
      <c r="P82">
        <f ca="1">_xlfn.CHISQ.INV(E82, P$6)</f>
        <v>0.37724135582879992</v>
      </c>
      <c r="Q82">
        <f ca="1">_xlfn.CHISQ.INV(F82, Q$6)</f>
        <v>5.5097286859822271E-2</v>
      </c>
      <c r="R82">
        <f ca="1">_xlfn.CHISQ.INV(G82, R$6)</f>
        <v>3.7256620457602968E-4</v>
      </c>
    </row>
    <row r="83" spans="2:18" x14ac:dyDescent="0.25">
      <c r="B83">
        <f t="shared" ca="1" si="71"/>
        <v>3.7999999999999945</v>
      </c>
      <c r="C83">
        <f t="shared" ca="1" si="70"/>
        <v>0.94874741714263033</v>
      </c>
      <c r="D83">
        <f t="shared" ca="1" si="70"/>
        <v>0.37772534026462912</v>
      </c>
      <c r="E83">
        <f t="shared" ca="1" si="70"/>
        <v>5.5195511598282641E-2</v>
      </c>
      <c r="F83">
        <f t="shared" ca="1" si="70"/>
        <v>3.7388356059104677E-4</v>
      </c>
      <c r="G83">
        <f t="shared" ca="1" si="70"/>
        <v>1.4375790540315646E-10</v>
      </c>
      <c r="H83" s="31">
        <f t="shared" ca="1" si="72"/>
        <v>0.76000000000000045</v>
      </c>
      <c r="I83">
        <f ca="1"/>
        <v>1</v>
      </c>
      <c r="J83">
        <f ca="1"/>
        <v>0</v>
      </c>
      <c r="K83">
        <f ca="1"/>
        <v>0</v>
      </c>
      <c r="L83">
        <f ca="1"/>
        <v>0</v>
      </c>
      <c r="M83">
        <f ca="1"/>
        <v>0</v>
      </c>
      <c r="N83">
        <f ca="1">_xlfn.CHISQ.INV(C83, N$6)</f>
        <v>3.7999999999999949</v>
      </c>
      <c r="O83">
        <f ca="1">_xlfn.CHISQ.INV(D83, O$6)</f>
        <v>0.94874741714263022</v>
      </c>
      <c r="P83">
        <f ca="1">_xlfn.CHISQ.INV(E83, P$6)</f>
        <v>0.37772534026462912</v>
      </c>
      <c r="Q83">
        <f ca="1">_xlfn.CHISQ.INV(F83, Q$6)</f>
        <v>5.5195511598282641E-2</v>
      </c>
      <c r="R83">
        <f ca="1">_xlfn.CHISQ.INV(G83, R$6)</f>
        <v>3.7388356059104687E-4</v>
      </c>
    </row>
    <row r="84" spans="2:18" x14ac:dyDescent="0.25">
      <c r="B84">
        <f t="shared" ca="1" si="71"/>
        <v>3.8499999999999943</v>
      </c>
      <c r="C84">
        <f t="shared" ca="1" si="70"/>
        <v>0.95025400927849679</v>
      </c>
      <c r="D84">
        <f t="shared" ca="1" si="70"/>
        <v>0.37819392080688413</v>
      </c>
      <c r="E84">
        <f t="shared" ca="1" si="70"/>
        <v>5.5290647430620683E-2</v>
      </c>
      <c r="F84">
        <f t="shared" ca="1" si="70"/>
        <v>3.7516166439036151E-4</v>
      </c>
      <c r="G84">
        <f t="shared" ca="1" si="70"/>
        <v>1.4498956539540839E-10</v>
      </c>
      <c r="H84" s="31">
        <f t="shared" ca="1" si="72"/>
        <v>0.77000000000000046</v>
      </c>
      <c r="I84">
        <f ca="1"/>
        <v>1</v>
      </c>
      <c r="J84">
        <f ca="1"/>
        <v>0</v>
      </c>
      <c r="K84">
        <f ca="1"/>
        <v>0</v>
      </c>
      <c r="L84">
        <f ca="1"/>
        <v>0</v>
      </c>
      <c r="M84">
        <f ca="1"/>
        <v>0</v>
      </c>
      <c r="N84">
        <f ca="1">_xlfn.CHISQ.INV(C84, N$6)</f>
        <v>3.849999999999993</v>
      </c>
      <c r="O84">
        <f ca="1">_xlfn.CHISQ.INV(D84, O$6)</f>
        <v>0.95025400927849668</v>
      </c>
      <c r="P84">
        <f ca="1">_xlfn.CHISQ.INV(E84, P$6)</f>
        <v>0.37819392080688408</v>
      </c>
      <c r="Q84">
        <f ca="1">_xlfn.CHISQ.INV(F84, Q$6)</f>
        <v>5.5290647430620683E-2</v>
      </c>
      <c r="R84">
        <f ca="1">_xlfn.CHISQ.INV(G84, R$6)</f>
        <v>3.7516166439036151E-4</v>
      </c>
    </row>
    <row r="85" spans="2:18" x14ac:dyDescent="0.25">
      <c r="B85">
        <f t="shared" ca="1" si="71"/>
        <v>3.8999999999999941</v>
      </c>
      <c r="C85">
        <f t="shared" ca="1" si="70"/>
        <v>0.95171389232331816</v>
      </c>
      <c r="D85">
        <f t="shared" ca="1" si="70"/>
        <v>0.37864763726958622</v>
      </c>
      <c r="E85">
        <f t="shared" ca="1" si="70"/>
        <v>5.5382800340324452E-2</v>
      </c>
      <c r="F85">
        <f t="shared" ca="1" si="70"/>
        <v>3.7640173463119898E-4</v>
      </c>
      <c r="G85">
        <f t="shared" ca="1" si="70"/>
        <v>1.4619060432244723E-10</v>
      </c>
      <c r="H85" s="31">
        <f t="shared" ca="1" si="72"/>
        <v>0.78000000000000047</v>
      </c>
      <c r="I85">
        <f ca="1"/>
        <v>2</v>
      </c>
      <c r="J85">
        <f ca="1"/>
        <v>0</v>
      </c>
      <c r="K85">
        <f ca="1"/>
        <v>0</v>
      </c>
      <c r="L85">
        <f ca="1"/>
        <v>0</v>
      </c>
      <c r="M85">
        <f ca="1"/>
        <v>0</v>
      </c>
      <c r="N85">
        <f ca="1">_xlfn.CHISQ.INV(C85, N$6)</f>
        <v>3.8999999999999937</v>
      </c>
      <c r="O85">
        <f ca="1">_xlfn.CHISQ.INV(D85, O$6)</f>
        <v>0.95171389232331793</v>
      </c>
      <c r="P85">
        <f ca="1">_xlfn.CHISQ.INV(E85, P$6)</f>
        <v>0.37864763726958617</v>
      </c>
      <c r="Q85">
        <f ca="1">_xlfn.CHISQ.INV(F85, Q$6)</f>
        <v>5.5382800340324438E-2</v>
      </c>
      <c r="R85">
        <f ca="1">_xlfn.CHISQ.INV(G85, R$6)</f>
        <v>3.7640173463119892E-4</v>
      </c>
    </row>
    <row r="86" spans="2:18" x14ac:dyDescent="0.25">
      <c r="B86">
        <f t="shared" ca="1" si="71"/>
        <v>3.949999999999994</v>
      </c>
      <c r="C86">
        <f t="shared" ca="1" si="70"/>
        <v>0.9531286321966117</v>
      </c>
      <c r="D86">
        <f t="shared" ca="1" si="70"/>
        <v>0.37908700783396126</v>
      </c>
      <c r="E86">
        <f t="shared" ca="1" si="70"/>
        <v>5.5472072202615755E-2</v>
      </c>
      <c r="F86">
        <f t="shared" ca="1" si="70"/>
        <v>3.7760495029536293E-4</v>
      </c>
      <c r="G86">
        <f t="shared" ca="1" si="70"/>
        <v>1.4736163524175896E-10</v>
      </c>
      <c r="H86" s="31">
        <f t="shared" ca="1" si="72"/>
        <v>0.79000000000000048</v>
      </c>
      <c r="I86">
        <f ca="1"/>
        <v>1</v>
      </c>
      <c r="J86">
        <f ca="1"/>
        <v>0</v>
      </c>
      <c r="K86">
        <f ca="1"/>
        <v>0</v>
      </c>
      <c r="L86">
        <f ca="1"/>
        <v>0</v>
      </c>
      <c r="M86">
        <f ca="1"/>
        <v>0</v>
      </c>
      <c r="N86">
        <f ca="1">_xlfn.CHISQ.INV(C86, N$6)</f>
        <v>3.9499999999999953</v>
      </c>
      <c r="O86">
        <f ca="1">_xlfn.CHISQ.INV(D86, O$6)</f>
        <v>0.95312863219661148</v>
      </c>
      <c r="P86">
        <f ca="1">_xlfn.CHISQ.INV(E86, P$6)</f>
        <v>0.37908700783396126</v>
      </c>
      <c r="Q86">
        <f ca="1">_xlfn.CHISQ.INV(F86, Q$6)</f>
        <v>5.5472072202615748E-2</v>
      </c>
      <c r="R86">
        <f ca="1">_xlfn.CHISQ.INV(G86, R$6)</f>
        <v>3.7760495029536261E-4</v>
      </c>
    </row>
    <row r="87" spans="2:18" x14ac:dyDescent="0.25">
      <c r="B87">
        <f t="shared" ca="1" si="71"/>
        <v>3.9999999999999938</v>
      </c>
      <c r="C87">
        <f t="shared" ca="1" si="70"/>
        <v>0.95449973610364147</v>
      </c>
      <c r="D87">
        <f t="shared" ca="1" si="70"/>
        <v>0.3795125300732366</v>
      </c>
      <c r="E87">
        <f t="shared" ca="1" si="70"/>
        <v>5.5558560970486448E-2</v>
      </c>
      <c r="F87">
        <f t="shared" ca="1" si="70"/>
        <v>3.7877245204313398E-4</v>
      </c>
      <c r="G87">
        <f t="shared" ca="1" si="70"/>
        <v>1.4850326999662466E-10</v>
      </c>
      <c r="H87" s="31">
        <f t="shared" ca="1" si="72"/>
        <v>0.80000000000000049</v>
      </c>
      <c r="I87">
        <f ca="1"/>
        <v>1</v>
      </c>
      <c r="J87">
        <f ca="1"/>
        <v>0</v>
      </c>
      <c r="K87">
        <f ca="1"/>
        <v>0</v>
      </c>
      <c r="L87">
        <f ca="1"/>
        <v>0</v>
      </c>
      <c r="M87">
        <f ca="1"/>
        <v>0</v>
      </c>
      <c r="N87">
        <f ca="1">_xlfn.CHISQ.INV(C87, N$6)</f>
        <v>3.9999999999999956</v>
      </c>
      <c r="O87">
        <f ca="1">_xlfn.CHISQ.INV(D87, O$6)</f>
        <v>0.95449973610364136</v>
      </c>
      <c r="P87">
        <f ca="1">_xlfn.CHISQ.INV(E87, P$6)</f>
        <v>0.37951253007323665</v>
      </c>
      <c r="Q87">
        <f ca="1">_xlfn.CHISQ.INV(F87, Q$6)</f>
        <v>5.5558560970486462E-2</v>
      </c>
      <c r="R87">
        <f ca="1">_xlfn.CHISQ.INV(G87, R$6)</f>
        <v>3.7877245204313414E-4</v>
      </c>
    </row>
    <row r="88" spans="2:18" x14ac:dyDescent="0.25">
      <c r="B88">
        <f t="shared" ca="1" si="71"/>
        <v>4.0499999999999936</v>
      </c>
      <c r="C88">
        <f t="shared" ca="1" si="70"/>
        <v>0.95582865509155723</v>
      </c>
      <c r="D88">
        <f t="shared" ca="1" si="70"/>
        <v>0.37992468191924389</v>
      </c>
      <c r="E88">
        <f t="shared" ca="1" si="70"/>
        <v>5.5642360850706979E-2</v>
      </c>
      <c r="F88">
        <f t="shared" ca="1" si="70"/>
        <v>3.7990534351976406E-4</v>
      </c>
      <c r="G88">
        <f t="shared" ca="1" si="70"/>
        <v>1.4961611821790576E-10</v>
      </c>
      <c r="H88" s="31">
        <f t="shared" ca="1" si="72"/>
        <v>0.8100000000000005</v>
      </c>
      <c r="I88">
        <f ca="1"/>
        <v>2</v>
      </c>
      <c r="J88">
        <f ca="1"/>
        <v>0</v>
      </c>
      <c r="K88">
        <f ca="1"/>
        <v>0</v>
      </c>
      <c r="L88">
        <f ca="1"/>
        <v>0</v>
      </c>
      <c r="M88">
        <f ca="1"/>
        <v>0</v>
      </c>
      <c r="N88">
        <f ca="1">_xlfn.CHISQ.INV(C88, N$6)</f>
        <v>4.0499999999999927</v>
      </c>
      <c r="O88">
        <f ca="1">_xlfn.CHISQ.INV(D88, O$6)</f>
        <v>0.95582865509155723</v>
      </c>
      <c r="P88">
        <f ca="1">_xlfn.CHISQ.INV(E88, P$6)</f>
        <v>0.379924681919244</v>
      </c>
      <c r="Q88">
        <f ca="1">_xlfn.CHISQ.INV(F88, Q$6)</f>
        <v>5.5642360850706965E-2</v>
      </c>
      <c r="R88">
        <f ca="1">_xlfn.CHISQ.INV(G88, R$6)</f>
        <v>3.7990534351976433E-4</v>
      </c>
    </row>
    <row r="89" spans="2:18" x14ac:dyDescent="0.25">
      <c r="B89">
        <f t="shared" ca="1" si="71"/>
        <v>4.0999999999999934</v>
      </c>
      <c r="C89">
        <f t="shared" ca="1" si="70"/>
        <v>0.95711678647259979</v>
      </c>
      <c r="D89">
        <f t="shared" ca="1" si="70"/>
        <v>0.38032392257475345</v>
      </c>
      <c r="E89">
        <f t="shared" ca="1" si="70"/>
        <v>5.5723562470448872E-2</v>
      </c>
      <c r="F89">
        <f t="shared" ca="1" si="70"/>
        <v>3.8100469261612998E-4</v>
      </c>
      <c r="G89">
        <f t="shared" ca="1" si="70"/>
        <v>1.5070078641922086E-10</v>
      </c>
      <c r="H89" s="31">
        <f t="shared" ca="1" si="72"/>
        <v>0.82000000000000051</v>
      </c>
      <c r="I89">
        <f ca="1"/>
        <v>1</v>
      </c>
      <c r="J89">
        <f ca="1"/>
        <v>0</v>
      </c>
      <c r="K89">
        <f ca="1"/>
        <v>0</v>
      </c>
      <c r="L89">
        <f ca="1"/>
        <v>0</v>
      </c>
      <c r="M89">
        <f ca="1"/>
        <v>0</v>
      </c>
      <c r="N89">
        <f ca="1">_xlfn.CHISQ.INV(C89, N$6)</f>
        <v>4.0999999999999943</v>
      </c>
      <c r="O89">
        <f ca="1">_xlfn.CHISQ.INV(D89, O$6)</f>
        <v>0.95711678647259979</v>
      </c>
      <c r="P89">
        <f ca="1">_xlfn.CHISQ.INV(E89, P$6)</f>
        <v>0.38032392257475345</v>
      </c>
      <c r="Q89">
        <f ca="1">_xlfn.CHISQ.INV(F89, Q$6)</f>
        <v>5.5723562470448865E-2</v>
      </c>
      <c r="R89">
        <f ca="1">_xlfn.CHISQ.INV(G89, R$6)</f>
        <v>3.8100469261612992E-4</v>
      </c>
    </row>
    <row r="90" spans="2:18" x14ac:dyDescent="0.25">
      <c r="B90">
        <f t="shared" ca="1" si="71"/>
        <v>4.1499999999999932</v>
      </c>
      <c r="C90">
        <f t="shared" ca="1" si="70"/>
        <v>0.95836547612268863</v>
      </c>
      <c r="D90">
        <f t="shared" ca="1" si="70"/>
        <v>0.38071069337516006</v>
      </c>
      <c r="E90">
        <f t="shared" ca="1" si="70"/>
        <v>5.5802253035115046E-2</v>
      </c>
      <c r="F90">
        <f t="shared" ca="1" si="70"/>
        <v>3.8207153268506391E-4</v>
      </c>
      <c r="G90">
        <f t="shared" ca="1" si="70"/>
        <v>1.5175787717887384E-10</v>
      </c>
      <c r="H90" s="31">
        <f t="shared" ca="1" si="72"/>
        <v>0.83000000000000052</v>
      </c>
      <c r="I90">
        <f ca="1"/>
        <v>2</v>
      </c>
      <c r="J90">
        <f ca="1"/>
        <v>0</v>
      </c>
      <c r="K90">
        <f ca="1"/>
        <v>0</v>
      </c>
      <c r="L90">
        <f ca="1"/>
        <v>0</v>
      </c>
      <c r="M90">
        <f ca="1"/>
        <v>0</v>
      </c>
      <c r="N90">
        <f ca="1">_xlfn.CHISQ.INV(C90, N$6)</f>
        <v>4.1499999999999897</v>
      </c>
      <c r="O90">
        <f ca="1">_xlfn.CHISQ.INV(D90, O$6)</f>
        <v>0.95836547612268863</v>
      </c>
      <c r="P90">
        <f ca="1">_xlfn.CHISQ.INV(E90, P$6)</f>
        <v>0.38071069337516006</v>
      </c>
      <c r="Q90">
        <f ca="1">_xlfn.CHISQ.INV(F90, Q$6)</f>
        <v>5.5802253035115025E-2</v>
      </c>
      <c r="R90">
        <f ca="1">_xlfn.CHISQ.INV(G90, R$6)</f>
        <v>3.8207153268506386E-4</v>
      </c>
    </row>
    <row r="91" spans="2:18" x14ac:dyDescent="0.25">
      <c r="B91">
        <f t="shared" ca="1" si="71"/>
        <v>4.1999999999999931</v>
      </c>
      <c r="C91">
        <f t="shared" ca="1" si="70"/>
        <v>0.95957602066309122</v>
      </c>
      <c r="D91">
        <f t="shared" ca="1" si="70"/>
        <v>0.38108541860285744</v>
      </c>
      <c r="E91">
        <f t="shared" ca="1" si="70"/>
        <v>5.5878516477928117E-2</v>
      </c>
      <c r="F91">
        <f t="shared" ca="1" si="70"/>
        <v>3.831068637148739E-4</v>
      </c>
      <c r="G91">
        <f t="shared" ca="1" si="70"/>
        <v>1.5278798840232573E-10</v>
      </c>
      <c r="H91" s="31">
        <f t="shared" ca="1" si="72"/>
        <v>0.84000000000000052</v>
      </c>
      <c r="I91">
        <f ca="1"/>
        <v>2</v>
      </c>
      <c r="J91">
        <f ca="1"/>
        <v>0</v>
      </c>
      <c r="K91">
        <f ca="1"/>
        <v>0</v>
      </c>
      <c r="L91">
        <f ca="1"/>
        <v>0</v>
      </c>
      <c r="M91">
        <f ca="1"/>
        <v>0</v>
      </c>
      <c r="N91">
        <f ca="1">_xlfn.CHISQ.INV(C91, N$6)</f>
        <v>4.1999999999999904</v>
      </c>
      <c r="O91">
        <f ca="1">_xlfn.CHISQ.INV(D91, O$6)</f>
        <v>0.95957602066309111</v>
      </c>
      <c r="P91">
        <f ca="1">_xlfn.CHISQ.INV(E91, P$6)</f>
        <v>0.38108541860285755</v>
      </c>
      <c r="Q91">
        <f ca="1">_xlfn.CHISQ.INV(F91, Q$6)</f>
        <v>5.5878516477928117E-2</v>
      </c>
      <c r="R91">
        <f ca="1">_xlfn.CHISQ.INV(G91, R$6)</f>
        <v>3.8310686371487417E-4</v>
      </c>
    </row>
    <row r="92" spans="2:18" x14ac:dyDescent="0.25">
      <c r="B92">
        <f t="shared" ca="1" si="71"/>
        <v>4.2499999999999929</v>
      </c>
      <c r="C92">
        <f t="shared" ca="1" si="70"/>
        <v>0.960749669532307</v>
      </c>
      <c r="D92">
        <f t="shared" ca="1" si="70"/>
        <v>0.38144850625738308</v>
      </c>
      <c r="E92">
        <f t="shared" ca="1" si="70"/>
        <v>5.5952433601785798E-2</v>
      </c>
      <c r="F92">
        <f t="shared" ca="1" si="70"/>
        <v>3.8411165346149571E-4</v>
      </c>
      <c r="G92">
        <f t="shared" ca="1" si="70"/>
        <v>1.5379171265938271E-10</v>
      </c>
      <c r="H92" s="31">
        <f t="shared" ca="1" si="72"/>
        <v>0.85000000000000053</v>
      </c>
      <c r="I92">
        <f ca="1"/>
        <v>2</v>
      </c>
      <c r="J92">
        <f ca="1"/>
        <v>0</v>
      </c>
      <c r="K92">
        <f ca="1"/>
        <v>0</v>
      </c>
      <c r="L92">
        <f ca="1"/>
        <v>0</v>
      </c>
      <c r="M92">
        <f ca="1"/>
        <v>0</v>
      </c>
      <c r="N92">
        <f ca="1">_xlfn.CHISQ.INV(C92, N$6)</f>
        <v>4.2499999999999911</v>
      </c>
      <c r="O92">
        <f ca="1">_xlfn.CHISQ.INV(D92, O$6)</f>
        <v>0.96074966953230712</v>
      </c>
      <c r="P92">
        <f ca="1">_xlfn.CHISQ.INV(E92, P$6)</f>
        <v>0.38144850625738302</v>
      </c>
      <c r="Q92">
        <f ca="1">_xlfn.CHISQ.INV(F92, Q$6)</f>
        <v>5.5952433601785805E-2</v>
      </c>
      <c r="R92">
        <f ca="1">_xlfn.CHISQ.INV(G92, R$6)</f>
        <v>3.841116534614956E-4</v>
      </c>
    </row>
    <row r="93" spans="2:18" x14ac:dyDescent="0.25">
      <c r="B93">
        <f t="shared" ca="1" si="71"/>
        <v>4.2999999999999927</v>
      </c>
      <c r="C93">
        <f t="shared" ca="1" si="70"/>
        <v>0.96188762695478613</v>
      </c>
      <c r="D93">
        <f t="shared" ca="1" si="70"/>
        <v>0.38180034878418234</v>
      </c>
      <c r="E93">
        <f t="shared" ca="1" si="70"/>
        <v>5.6024082213857865E-2</v>
      </c>
      <c r="F93">
        <f t="shared" ca="1" si="70"/>
        <v>3.8508683854072734E-4</v>
      </c>
      <c r="G93">
        <f t="shared" ca="1" si="70"/>
        <v>1.547696365906625E-10</v>
      </c>
      <c r="H93" s="31">
        <f t="shared" ca="1" si="72"/>
        <v>0.86000000000000054</v>
      </c>
      <c r="I93">
        <f ca="1"/>
        <v>2</v>
      </c>
      <c r="J93">
        <f ca="1"/>
        <v>0</v>
      </c>
      <c r="K93">
        <f ca="1"/>
        <v>0</v>
      </c>
      <c r="L93">
        <f ca="1"/>
        <v>0</v>
      </c>
      <c r="M93">
        <f ca="1"/>
        <v>0</v>
      </c>
      <c r="N93">
        <f ca="1">_xlfn.CHISQ.INV(C93, N$6)</f>
        <v>4.2999999999999874</v>
      </c>
      <c r="O93">
        <f ca="1">_xlfn.CHISQ.INV(D93, O$6)</f>
        <v>0.96188762695478613</v>
      </c>
      <c r="P93">
        <f ca="1">_xlfn.CHISQ.INV(E93, P$6)</f>
        <v>0.38180034878418245</v>
      </c>
      <c r="Q93">
        <f ca="1">_xlfn.CHISQ.INV(F93, Q$6)</f>
        <v>5.6024082213857858E-2</v>
      </c>
      <c r="R93">
        <f ca="1">_xlfn.CHISQ.INV(G93, R$6)</f>
        <v>3.8508683854072723E-4</v>
      </c>
    </row>
    <row r="94" spans="2:18" x14ac:dyDescent="0.25">
      <c r="B94">
        <f t="shared" ca="1" si="71"/>
        <v>4.3499999999999925</v>
      </c>
      <c r="C94">
        <f t="shared" ca="1" si="70"/>
        <v>0.96299105381262906</v>
      </c>
      <c r="D94">
        <f t="shared" ca="1" si="70"/>
        <v>0.38214132376462584</v>
      </c>
      <c r="E94">
        <f t="shared" ca="1" si="70"/>
        <v>5.6093537253362191E-2</v>
      </c>
      <c r="F94">
        <f t="shared" ca="1" si="70"/>
        <v>3.8603332548191565E-4</v>
      </c>
      <c r="G94">
        <f t="shared" ca="1" si="70"/>
        <v>1.557223403782293E-10</v>
      </c>
      <c r="H94" s="31">
        <f t="shared" ca="1" si="72"/>
        <v>0.87000000000000055</v>
      </c>
      <c r="I94">
        <f ca="1"/>
        <v>2</v>
      </c>
      <c r="J94">
        <f ca="1"/>
        <v>0</v>
      </c>
      <c r="K94">
        <f ca="1"/>
        <v>0</v>
      </c>
      <c r="L94">
        <f ca="1"/>
        <v>0</v>
      </c>
      <c r="M94">
        <f ca="1"/>
        <v>0</v>
      </c>
      <c r="N94">
        <f ca="1">_xlfn.CHISQ.INV(C94, N$6)</f>
        <v>4.3499999999999925</v>
      </c>
      <c r="O94">
        <f ca="1">_xlfn.CHISQ.INV(D94, O$6)</f>
        <v>0.96299105381262917</v>
      </c>
      <c r="P94">
        <f ca="1">_xlfn.CHISQ.INV(E94, P$6)</f>
        <v>0.38214132376462584</v>
      </c>
      <c r="Q94">
        <f ca="1">_xlfn.CHISQ.INV(F94, Q$6)</f>
        <v>5.6093537253362184E-2</v>
      </c>
      <c r="R94">
        <f ca="1">_xlfn.CHISQ.INV(G94, R$6)</f>
        <v>3.8603332548191538E-4</v>
      </c>
    </row>
    <row r="95" spans="2:18" x14ac:dyDescent="0.25">
      <c r="B95">
        <f t="shared" ca="1" si="71"/>
        <v>4.3999999999999924</v>
      </c>
      <c r="C95">
        <f t="shared" ca="1" si="70"/>
        <v>0.96406106942597725</v>
      </c>
      <c r="D95">
        <f t="shared" ca="1" si="70"/>
        <v>0.38247179456972008</v>
      </c>
      <c r="E95">
        <f t="shared" ca="1" si="70"/>
        <v>5.6160870912929581E-2</v>
      </c>
      <c r="F95">
        <f t="shared" ca="1" si="70"/>
        <v>3.8695199174445827E-4</v>
      </c>
      <c r="G95">
        <f t="shared" ca="1" si="70"/>
        <v>1.566503972756388E-10</v>
      </c>
      <c r="H95" s="31">
        <f t="shared" ca="1" si="72"/>
        <v>0.88000000000000056</v>
      </c>
      <c r="I95">
        <f ca="1"/>
        <v>3</v>
      </c>
      <c r="J95">
        <f ca="1"/>
        <v>0</v>
      </c>
      <c r="K95">
        <f ca="1"/>
        <v>0</v>
      </c>
      <c r="L95">
        <f ca="1"/>
        <v>0</v>
      </c>
      <c r="M95">
        <f ca="1"/>
        <v>0</v>
      </c>
      <c r="N95">
        <f ca="1">_xlfn.CHISQ.INV(C95, N$6)</f>
        <v>4.3999999999999941</v>
      </c>
      <c r="O95">
        <f ca="1">_xlfn.CHISQ.INV(D95, O$6)</f>
        <v>0.96406106942597702</v>
      </c>
      <c r="P95">
        <f ca="1">_xlfn.CHISQ.INV(E95, P$6)</f>
        <v>0.38247179456972014</v>
      </c>
      <c r="Q95">
        <f ca="1">_xlfn.CHISQ.INV(F95, Q$6)</f>
        <v>5.6160870912929595E-2</v>
      </c>
      <c r="R95">
        <f ca="1">_xlfn.CHISQ.INV(G95, R$6)</f>
        <v>3.8695199174445876E-4</v>
      </c>
    </row>
    <row r="96" spans="2:18" x14ac:dyDescent="0.25">
      <c r="B96">
        <f t="shared" ca="1" si="71"/>
        <v>4.4499999999999922</v>
      </c>
      <c r="C96">
        <f t="shared" ca="1" si="70"/>
        <v>0.96509875324741268</v>
      </c>
      <c r="D96">
        <f t="shared" ca="1" si="70"/>
        <v>0.38279211097977284</v>
      </c>
      <c r="E96">
        <f t="shared" ca="1" si="70"/>
        <v>5.6226152753936755E-2</v>
      </c>
      <c r="F96">
        <f t="shared" ca="1" si="70"/>
        <v>3.8784368669843045E-4</v>
      </c>
      <c r="G96">
        <f t="shared" ca="1" si="70"/>
        <v>1.5755437319293106E-10</v>
      </c>
      <c r="H96" s="31">
        <f t="shared" ca="1" si="72"/>
        <v>0.89000000000000057</v>
      </c>
      <c r="I96">
        <f ca="1"/>
        <v>3</v>
      </c>
      <c r="J96">
        <f ca="1"/>
        <v>0</v>
      </c>
      <c r="K96">
        <f ca="1"/>
        <v>0</v>
      </c>
      <c r="L96">
        <f ca="1"/>
        <v>0</v>
      </c>
      <c r="M96">
        <f ca="1"/>
        <v>0</v>
      </c>
      <c r="N96">
        <f ca="1">_xlfn.CHISQ.INV(C96, N$6)</f>
        <v>4.4499999999999886</v>
      </c>
      <c r="O96">
        <f ca="1">_xlfn.CHISQ.INV(D96, O$6)</f>
        <v>0.96509875324741268</v>
      </c>
      <c r="P96">
        <f ca="1">_xlfn.CHISQ.INV(E96, P$6)</f>
        <v>0.38279211097977284</v>
      </c>
      <c r="Q96">
        <f ca="1">_xlfn.CHISQ.INV(F96, Q$6)</f>
        <v>5.6226152753936741E-2</v>
      </c>
      <c r="R96">
        <f ca="1">_xlfn.CHISQ.INV(G96, R$6)</f>
        <v>3.8784368669843007E-4</v>
      </c>
    </row>
    <row r="97" spans="2:18" x14ac:dyDescent="0.25">
      <c r="B97">
        <f t="shared" ca="1" si="71"/>
        <v>4.499999999999992</v>
      </c>
      <c r="C97">
        <f t="shared" ca="1" si="70"/>
        <v>0.96610514647531054</v>
      </c>
      <c r="D97">
        <f t="shared" ca="1" si="70"/>
        <v>0.38310260977210819</v>
      </c>
      <c r="E97">
        <f t="shared" ca="1" si="70"/>
        <v>5.6289449816160499E-2</v>
      </c>
      <c r="F97">
        <f t="shared" ca="1" si="70"/>
        <v>3.8870923257061104E-4</v>
      </c>
      <c r="G97">
        <f t="shared" ca="1" si="70"/>
        <v>1.5843482633242031E-10</v>
      </c>
      <c r="H97" s="31">
        <f t="shared" ca="1" si="72"/>
        <v>0.90000000000000058</v>
      </c>
      <c r="I97">
        <f ca="1"/>
        <v>3</v>
      </c>
      <c r="J97">
        <f ca="1"/>
        <v>0</v>
      </c>
      <c r="K97">
        <f ca="1"/>
        <v>0</v>
      </c>
      <c r="L97">
        <f ca="1"/>
        <v>0</v>
      </c>
      <c r="M97">
        <f ca="1"/>
        <v>0</v>
      </c>
      <c r="N97">
        <f ca="1">_xlfn.CHISQ.INV(C97, N$6)</f>
        <v>4.4999999999999911</v>
      </c>
      <c r="O97">
        <f ca="1">_xlfn.CHISQ.INV(D97, O$6)</f>
        <v>0.96610514647531054</v>
      </c>
      <c r="P97">
        <f ca="1">_xlfn.CHISQ.INV(E97, P$6)</f>
        <v>0.38310260977210819</v>
      </c>
      <c r="Q97">
        <f ca="1">_xlfn.CHISQ.INV(F97, Q$6)</f>
        <v>5.6289449816160506E-2</v>
      </c>
      <c r="R97">
        <f ca="1">_xlfn.CHISQ.INV(G97, R$6)</f>
        <v>3.887092325706105E-4</v>
      </c>
    </row>
    <row r="98" spans="2:18" x14ac:dyDescent="0.25">
      <c r="B98">
        <f t="shared" ca="1" si="71"/>
        <v>4.5499999999999918</v>
      </c>
      <c r="C98">
        <f t="shared" ca="1" si="70"/>
        <v>0.96708125359075992</v>
      </c>
      <c r="D98">
        <f t="shared" ca="1" si="70"/>
        <v>0.38340361527878092</v>
      </c>
      <c r="E98">
        <f t="shared" ca="1" si="70"/>
        <v>5.6350826722083497E-2</v>
      </c>
      <c r="F98">
        <f t="shared" ca="1" si="70"/>
        <v>3.8954942535713823E-4</v>
      </c>
      <c r="G98">
        <f t="shared" ca="1" si="70"/>
        <v>1.5929230687136907E-10</v>
      </c>
      <c r="H98" s="31">
        <f t="shared" ca="1" si="72"/>
        <v>0.91000000000000059</v>
      </c>
      <c r="I98">
        <f ca="1"/>
        <v>3</v>
      </c>
      <c r="J98">
        <f ca="1"/>
        <v>0</v>
      </c>
      <c r="K98">
        <f ca="1"/>
        <v>0</v>
      </c>
      <c r="L98">
        <f ca="1"/>
        <v>0</v>
      </c>
      <c r="M98">
        <f ca="1"/>
        <v>0</v>
      </c>
      <c r="N98">
        <f ca="1">_xlfn.CHISQ.INV(C98, N$6)</f>
        <v>4.5499999999999918</v>
      </c>
      <c r="O98">
        <f ca="1">_xlfn.CHISQ.INV(D98, O$6)</f>
        <v>0.96708125359076014</v>
      </c>
      <c r="P98">
        <f ca="1">_xlfn.CHISQ.INV(E98, P$6)</f>
        <v>0.38340361527878092</v>
      </c>
      <c r="Q98">
        <f ca="1">_xlfn.CHISQ.INV(F98, Q$6)</f>
        <v>5.6350826722083504E-2</v>
      </c>
      <c r="R98">
        <f ca="1">_xlfn.CHISQ.INV(G98, R$6)</f>
        <v>3.8954942535713801E-4</v>
      </c>
    </row>
    <row r="99" spans="2:18" x14ac:dyDescent="0.25">
      <c r="B99">
        <f t="shared" ca="1" si="71"/>
        <v>4.5999999999999917</v>
      </c>
      <c r="C99">
        <f t="shared" ca="1" si="70"/>
        <v>0.96802804382235108</v>
      </c>
      <c r="D99">
        <f t="shared" ca="1" si="70"/>
        <v>0.38369543991609628</v>
      </c>
      <c r="E99">
        <f t="shared" ca="1" si="70"/>
        <v>5.6410345776157951E-2</v>
      </c>
      <c r="F99">
        <f t="shared" ca="1" si="70"/>
        <v>3.9036503570399764E-4</v>
      </c>
      <c r="G99">
        <f t="shared" ca="1" si="70"/>
        <v>1.6012735668794964E-10</v>
      </c>
      <c r="H99" s="31">
        <f t="shared" ca="1" si="72"/>
        <v>0.9200000000000006</v>
      </c>
      <c r="I99">
        <f ca="1"/>
        <v>4</v>
      </c>
      <c r="J99">
        <f ca="1"/>
        <v>0</v>
      </c>
      <c r="K99">
        <f ca="1"/>
        <v>0</v>
      </c>
      <c r="L99">
        <f ca="1"/>
        <v>0</v>
      </c>
      <c r="M99">
        <f ca="1"/>
        <v>0</v>
      </c>
      <c r="N99">
        <f ca="1">_xlfn.CHISQ.INV(C99, N$6)</f>
        <v>4.5999999999999872</v>
      </c>
      <c r="O99">
        <f ca="1">_xlfn.CHISQ.INV(D99, O$6)</f>
        <v>0.9680280438223513</v>
      </c>
      <c r="P99">
        <f ca="1">_xlfn.CHISQ.INV(E99, P$6)</f>
        <v>0.38369543991609634</v>
      </c>
      <c r="Q99">
        <f ca="1">_xlfn.CHISQ.INV(F99, Q$6)</f>
        <v>5.6410345776157937E-2</v>
      </c>
      <c r="R99">
        <f ca="1">_xlfn.CHISQ.INV(G99, R$6)</f>
        <v>3.9036503570399753E-4</v>
      </c>
    </row>
    <row r="100" spans="2:18" x14ac:dyDescent="0.25">
      <c r="B100">
        <f t="shared" ca="1" si="71"/>
        <v>4.6499999999999915</v>
      </c>
      <c r="C100">
        <f t="shared" ca="1" si="70"/>
        <v>0.96894645254284761</v>
      </c>
      <c r="D100">
        <f t="shared" ca="1" si="70"/>
        <v>0.38397838468761925</v>
      </c>
      <c r="E100">
        <f t="shared" ca="1" si="70"/>
        <v>5.6468067059314286E-2</v>
      </c>
      <c r="F100">
        <f t="shared" ca="1" si="70"/>
        <v>3.9115680975649496E-4</v>
      </c>
      <c r="G100">
        <f t="shared" ca="1" si="70"/>
        <v>1.6094050912708184E-10</v>
      </c>
      <c r="H100" s="31">
        <f t="shared" ca="1" si="72"/>
        <v>0.9300000000000006</v>
      </c>
      <c r="I100">
        <f ca="1"/>
        <v>4</v>
      </c>
      <c r="J100">
        <f ca="1"/>
        <v>0</v>
      </c>
      <c r="K100">
        <f ca="1"/>
        <v>0</v>
      </c>
      <c r="L100">
        <f ca="1"/>
        <v>0</v>
      </c>
      <c r="M100">
        <f ca="1"/>
        <v>0</v>
      </c>
      <c r="N100">
        <f ca="1">_xlfn.CHISQ.INV(C100, N$6)</f>
        <v>4.6499999999999924</v>
      </c>
      <c r="O100">
        <f ca="1">_xlfn.CHISQ.INV(D100, O$6)</f>
        <v>0.9689464525428475</v>
      </c>
      <c r="P100">
        <f ca="1">_xlfn.CHISQ.INV(E100, P$6)</f>
        <v>0.38397838468761919</v>
      </c>
      <c r="Q100">
        <f ca="1">_xlfn.CHISQ.INV(F100, Q$6)</f>
        <v>5.6468067059314286E-2</v>
      </c>
      <c r="R100">
        <f ca="1">_xlfn.CHISQ.INV(G100, R$6)</f>
        <v>3.9115680975649529E-4</v>
      </c>
    </row>
    <row r="101" spans="2:18" x14ac:dyDescent="0.25">
      <c r="B101">
        <f t="shared" ca="1" si="71"/>
        <v>4.6999999999999913</v>
      </c>
      <c r="C101">
        <f t="shared" ca="1" si="70"/>
        <v>0.96983738260149099</v>
      </c>
      <c r="D101">
        <f t="shared" ca="1" si="70"/>
        <v>0.38425273966223689</v>
      </c>
      <c r="E101">
        <f t="shared" ca="1" si="70"/>
        <v>5.652404851898233E-2</v>
      </c>
      <c r="F101">
        <f t="shared" ca="1" si="70"/>
        <v>3.9192546997882669E-4</v>
      </c>
      <c r="G101">
        <f t="shared" ca="1" si="70"/>
        <v>1.617322888029992E-10</v>
      </c>
      <c r="H101" s="31">
        <f t="shared" ca="1" si="72"/>
        <v>0.94000000000000061</v>
      </c>
      <c r="I101">
        <f ca="1"/>
        <v>5</v>
      </c>
      <c r="J101">
        <f ca="1"/>
        <v>0</v>
      </c>
      <c r="K101">
        <f ca="1"/>
        <v>0</v>
      </c>
      <c r="L101">
        <f ca="1"/>
        <v>0</v>
      </c>
      <c r="M101">
        <f ca="1"/>
        <v>0</v>
      </c>
      <c r="N101">
        <f ca="1">_xlfn.CHISQ.INV(C101, N$6)</f>
        <v>4.6999999999999948</v>
      </c>
      <c r="O101">
        <f ca="1">_xlfn.CHISQ.INV(D101, O$6)</f>
        <v>0.96983738260149077</v>
      </c>
      <c r="P101">
        <f ca="1">_xlfn.CHISQ.INV(E101, P$6)</f>
        <v>0.38425273966223683</v>
      </c>
      <c r="Q101">
        <f ca="1">_xlfn.CHISQ.INV(F101, Q$6)</f>
        <v>5.6524048518982337E-2</v>
      </c>
      <c r="R101">
        <f ca="1">_xlfn.CHISQ.INV(G101, R$6)</f>
        <v>3.9192546997882674E-4</v>
      </c>
    </row>
    <row r="102" spans="2:18" x14ac:dyDescent="0.25">
      <c r="B102">
        <f t="shared" ca="1" si="71"/>
        <v>4.7499999999999911</v>
      </c>
      <c r="C102">
        <f t="shared" ca="1" si="70"/>
        <v>0.97070170559544922</v>
      </c>
      <c r="D102">
        <f t="shared" ca="1" si="70"/>
        <v>0.38451878442873233</v>
      </c>
      <c r="E102">
        <f t="shared" ca="1" si="70"/>
        <v>5.6578346054875113E-2</v>
      </c>
      <c r="F102">
        <f t="shared" ca="1" si="70"/>
        <v>3.9267171594484327E-4</v>
      </c>
      <c r="G102">
        <f t="shared" ca="1" si="70"/>
        <v>1.6250321143560508E-10</v>
      </c>
      <c r="H102" s="31">
        <f t="shared" ca="1" si="72"/>
        <v>0.95000000000000062</v>
      </c>
      <c r="I102">
        <f ca="1"/>
        <v>6</v>
      </c>
      <c r="J102">
        <f ca="1"/>
        <v>0</v>
      </c>
      <c r="K102">
        <f ca="1"/>
        <v>0</v>
      </c>
      <c r="L102">
        <f ca="1"/>
        <v>0</v>
      </c>
      <c r="M102">
        <f ca="1"/>
        <v>0</v>
      </c>
      <c r="N102">
        <f ca="1">_xlfn.CHISQ.INV(C102, N$6)</f>
        <v>4.7499999999999885</v>
      </c>
      <c r="O102">
        <f ca="1">_xlfn.CHISQ.INV(D102, O$6)</f>
        <v>0.9707017055954491</v>
      </c>
      <c r="P102">
        <f ca="1">_xlfn.CHISQ.INV(E102, P$6)</f>
        <v>0.38451878442873239</v>
      </c>
      <c r="Q102">
        <f ca="1">_xlfn.CHISQ.INV(F102, Q$6)</f>
        <v>5.657834605487512E-2</v>
      </c>
      <c r="R102">
        <f ca="1">_xlfn.CHISQ.INV(G102, R$6)</f>
        <v>3.9267171594484316E-4</v>
      </c>
    </row>
    <row r="103" spans="2:18" x14ac:dyDescent="0.25">
      <c r="B103">
        <f t="shared" ca="1" si="71"/>
        <v>4.7999999999999909</v>
      </c>
      <c r="C103">
        <f t="shared" ca="1" si="70"/>
        <v>0.97154026308368924</v>
      </c>
      <c r="D103">
        <f t="shared" ca="1" si="70"/>
        <v>0.3847767885282295</v>
      </c>
      <c r="E103">
        <f t="shared" ca="1" si="70"/>
        <v>5.6631013600769199E-2</v>
      </c>
      <c r="F103">
        <f t="shared" ca="1" si="70"/>
        <v>3.9339622510103396E-4</v>
      </c>
      <c r="G103">
        <f t="shared" ca="1" si="70"/>
        <v>1.6325378371786567E-10</v>
      </c>
      <c r="H103" s="31">
        <f t="shared" ca="1" si="72"/>
        <v>0.96000000000000063</v>
      </c>
      <c r="I103">
        <f ca="1"/>
        <v>8</v>
      </c>
      <c r="J103">
        <f ca="1"/>
        <v>0</v>
      </c>
      <c r="K103">
        <f ca="1"/>
        <v>0</v>
      </c>
      <c r="L103">
        <f ca="1"/>
        <v>0</v>
      </c>
      <c r="M103">
        <f ca="1"/>
        <v>0</v>
      </c>
      <c r="N103">
        <f ca="1">_xlfn.CHISQ.INV(C103, N$6)</f>
        <v>4.7999999999999883</v>
      </c>
      <c r="O103">
        <f ca="1">_xlfn.CHISQ.INV(D103, O$6)</f>
        <v>0.97154026308368924</v>
      </c>
      <c r="P103">
        <f ca="1">_xlfn.CHISQ.INV(E103, P$6)</f>
        <v>0.38477678852822955</v>
      </c>
      <c r="Q103">
        <f ca="1">_xlfn.CHISQ.INV(F103, Q$6)</f>
        <v>5.6631013600769178E-2</v>
      </c>
      <c r="R103">
        <f ca="1">_xlfn.CHISQ.INV(G103, R$6)</f>
        <v>3.9339622510103391E-4</v>
      </c>
    </row>
    <row r="104" spans="2:18" x14ac:dyDescent="0.25">
      <c r="B104">
        <f t="shared" ca="1" si="71"/>
        <v>4.8499999999999908</v>
      </c>
      <c r="C104">
        <f t="shared" ca="1" si="70"/>
        <v>0.9723538677463468</v>
      </c>
      <c r="D104">
        <f t="shared" ca="1" si="70"/>
        <v>0.38502701186577448</v>
      </c>
      <c r="E104">
        <f t="shared" ca="1" si="70"/>
        <v>5.6682103202500431E-2</v>
      </c>
      <c r="F104">
        <f t="shared" ca="1" si="70"/>
        <v>3.9409965350275215E-4</v>
      </c>
      <c r="G104">
        <f t="shared" ca="1" si="70"/>
        <v>1.6398450321169222E-10</v>
      </c>
      <c r="H104" s="31">
        <f t="shared" ca="1" si="72"/>
        <v>0.97000000000000064</v>
      </c>
      <c r="I104">
        <f ca="1"/>
        <v>10</v>
      </c>
      <c r="J104">
        <f ca="1"/>
        <v>0</v>
      </c>
      <c r="K104">
        <f ca="1"/>
        <v>0</v>
      </c>
      <c r="L104">
        <f ca="1"/>
        <v>0</v>
      </c>
      <c r="M104">
        <f ca="1"/>
        <v>0</v>
      </c>
      <c r="N104">
        <f ca="1">_xlfn.CHISQ.INV(C104, N$6)</f>
        <v>4.8499999999999854</v>
      </c>
      <c r="O104">
        <f ca="1">_xlfn.CHISQ.INV(D104, O$6)</f>
        <v>0.9723538677463468</v>
      </c>
      <c r="P104">
        <f ca="1">_xlfn.CHISQ.INV(E104, P$6)</f>
        <v>0.38502701186577454</v>
      </c>
      <c r="Q104">
        <f ca="1">_xlfn.CHISQ.INV(F104, Q$6)</f>
        <v>5.6682103202500431E-2</v>
      </c>
      <c r="R104">
        <f ca="1">_xlfn.CHISQ.INV(G104, R$6)</f>
        <v>3.9409965350275204E-4</v>
      </c>
    </row>
    <row r="105" spans="2:18" x14ac:dyDescent="0.25">
      <c r="B105">
        <f t="shared" ca="1" si="71"/>
        <v>4.8999999999999906</v>
      </c>
      <c r="C105">
        <f t="shared" ca="1" si="70"/>
        <v>0.97314330449247544</v>
      </c>
      <c r="D105">
        <f t="shared" ca="1" si="70"/>
        <v>0.38526970510223862</v>
      </c>
      <c r="E105">
        <f t="shared" ca="1" si="70"/>
        <v>5.6731665092380062E-2</v>
      </c>
      <c r="F105">
        <f t="shared" ca="1" si="70"/>
        <v>3.9478263652464413E-4</v>
      </c>
      <c r="G105">
        <f t="shared" ca="1" si="70"/>
        <v>1.6469585826993138E-10</v>
      </c>
      <c r="H105" s="31">
        <f t="shared" ca="1" si="72"/>
        <v>0.98000000000000065</v>
      </c>
      <c r="I105">
        <f ca="1"/>
        <v>6</v>
      </c>
      <c r="J105">
        <f ca="1"/>
        <v>0</v>
      </c>
      <c r="K105">
        <f ca="1"/>
        <v>0</v>
      </c>
      <c r="L105">
        <f ca="1"/>
        <v>0</v>
      </c>
      <c r="M105">
        <f ca="1"/>
        <v>0</v>
      </c>
      <c r="N105">
        <f ca="1">_xlfn.CHISQ.INV(C105, N$6)</f>
        <v>4.8999999999999932</v>
      </c>
      <c r="O105">
        <f ca="1">_xlfn.CHISQ.INV(D105, O$6)</f>
        <v>0.97314330449247566</v>
      </c>
      <c r="P105">
        <f ca="1">_xlfn.CHISQ.INV(E105, P$6)</f>
        <v>0.38526970510223862</v>
      </c>
      <c r="Q105">
        <f ca="1">_xlfn.CHISQ.INV(F105, Q$6)</f>
        <v>5.6731665092380069E-2</v>
      </c>
      <c r="R105">
        <f ca="1">_xlfn.CHISQ.INV(G105, R$6)</f>
        <v>3.9478263652464402E-4</v>
      </c>
    </row>
    <row r="106" spans="2:18" x14ac:dyDescent="0.25">
      <c r="B106">
        <f t="shared" ca="1" si="71"/>
        <v>4.9499999999999904</v>
      </c>
      <c r="C106">
        <f t="shared" ca="1" si="70"/>
        <v>0.97390933151887438</v>
      </c>
      <c r="D106">
        <f t="shared" ca="1" si="70"/>
        <v>0.38550511002764598</v>
      </c>
      <c r="E106">
        <f t="shared" ca="1" si="70"/>
        <v>5.6779747760223216E-2</v>
      </c>
      <c r="F106">
        <f t="shared" ca="1" si="70"/>
        <v>3.9544578954622833E-4</v>
      </c>
      <c r="G106">
        <f t="shared" ca="1" si="70"/>
        <v>1.6538832798225431E-10</v>
      </c>
      <c r="H106" s="31">
        <f t="shared" ca="1" si="72"/>
        <v>0.99000000000000066</v>
      </c>
      <c r="I106">
        <f ca="1"/>
        <v>0</v>
      </c>
      <c r="J106">
        <f ca="1"/>
        <v>0</v>
      </c>
      <c r="K106">
        <f ca="1"/>
        <v>0</v>
      </c>
      <c r="L106">
        <f ca="1"/>
        <v>0</v>
      </c>
      <c r="M106">
        <f ca="1"/>
        <v>0</v>
      </c>
      <c r="N106">
        <f ca="1">_xlfn.CHISQ.INV(C106, N$6)</f>
        <v>4.9499999999999886</v>
      </c>
      <c r="O106">
        <f ca="1">_xlfn.CHISQ.INV(D106, O$6)</f>
        <v>0.97390933151887438</v>
      </c>
      <c r="P106">
        <f ca="1">_xlfn.CHISQ.INV(E106, P$6)</f>
        <v>0.38550511002764593</v>
      </c>
      <c r="Q106">
        <f ca="1">_xlfn.CHISQ.INV(F106, Q$6)</f>
        <v>5.6779747760223216E-2</v>
      </c>
      <c r="R106">
        <f ca="1">_xlfn.CHISQ.INV(G106, R$6)</f>
        <v>3.9544578954622806E-4</v>
      </c>
    </row>
    <row r="107" spans="2:18" x14ac:dyDescent="0.25">
      <c r="B107">
        <f t="shared" ca="1" si="71"/>
        <v>4.9999999999999902</v>
      </c>
      <c r="C107">
        <f t="shared" ca="1" si="70"/>
        <v>0.97465268132253158</v>
      </c>
      <c r="D107">
        <f t="shared" ca="1" si="70"/>
        <v>0.38573345991696051</v>
      </c>
      <c r="E107">
        <f t="shared" ca="1" si="70"/>
        <v>5.6826398021170114E-2</v>
      </c>
      <c r="F107">
        <f t="shared" ca="1" si="70"/>
        <v>3.9608970861352552E-4</v>
      </c>
      <c r="G107">
        <f t="shared" ca="1" si="70"/>
        <v>1.6606238214288634E-10</v>
      </c>
      <c r="H107" s="31">
        <f t="shared" ca="1" si="72"/>
        <v>1.0000000000000007</v>
      </c>
      <c r="I107">
        <f ca="1"/>
        <v>0</v>
      </c>
      <c r="J107">
        <f ca="1"/>
        <v>0</v>
      </c>
      <c r="K107">
        <f ca="1"/>
        <v>0</v>
      </c>
      <c r="L107">
        <f ca="1"/>
        <v>0</v>
      </c>
      <c r="M107">
        <f ca="1"/>
        <v>0</v>
      </c>
      <c r="N107">
        <f ca="1">_xlfn.CHISQ.INV(C107, N$6)</f>
        <v>4.9999999999999893</v>
      </c>
      <c r="O107">
        <f ca="1">_xlfn.CHISQ.INV(D107, O$6)</f>
        <v>0.97465268132253147</v>
      </c>
      <c r="P107">
        <f ca="1">_xlfn.CHISQ.INV(E107, P$6)</f>
        <v>0.38573345991696045</v>
      </c>
      <c r="Q107">
        <f ca="1">_xlfn.CHISQ.INV(F107, Q$6)</f>
        <v>5.6826398021170114E-2</v>
      </c>
      <c r="R107">
        <f ca="1">_xlfn.CHISQ.INV(G107, R$6)</f>
        <v>3.9608970861352541E-4</v>
      </c>
    </row>
  </sheetData>
  <mergeCells count="3">
    <mergeCell ref="C5:G5"/>
    <mergeCell ref="N5:R5"/>
    <mergeCell ref="I5:M5"/>
  </mergeCells>
  <pageMargins left="0.7" right="0.7" top="0.75" bottom="0.75" header="0.3" footer="0.3"/>
  <drawing r:id="rId1"/>
  <tableParts count="1">
    <tablePart r:id="rId2"/>
  </tablePart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108"/>
  <sheetViews>
    <sheetView tabSelected="1" workbookViewId="0">
      <selection activeCell="G27" sqref="G27"/>
    </sheetView>
  </sheetViews>
  <sheetFormatPr defaultRowHeight="15" x14ac:dyDescent="0.25"/>
  <cols>
    <col min="1" max="1" width="12.85546875" customWidth="1"/>
    <col min="2" max="2" width="12" bestFit="1" customWidth="1"/>
  </cols>
  <sheetData>
    <row r="1" spans="1:9" x14ac:dyDescent="0.25">
      <c r="A1" t="s">
        <v>54</v>
      </c>
      <c r="B1" t="s">
        <v>55</v>
      </c>
      <c r="D1" t="s">
        <v>11</v>
      </c>
      <c r="E1">
        <f ca="1">AVERAGE(B8:B108)</f>
        <v>0.99010059566612296</v>
      </c>
      <c r="I1" t="s">
        <v>40</v>
      </c>
    </row>
    <row r="2" spans="1:9" x14ac:dyDescent="0.25">
      <c r="A2" t="s">
        <v>31</v>
      </c>
      <c r="B2">
        <v>3</v>
      </c>
      <c r="D2" t="s">
        <v>37</v>
      </c>
      <c r="E2">
        <f ca="1">_xlfn.STDEV.S(B8:B108)</f>
        <v>0.94319568472533954</v>
      </c>
      <c r="F2">
        <f ca="1">E2^2</f>
        <v>0.88961809968450212</v>
      </c>
    </row>
    <row r="3" spans="1:9" x14ac:dyDescent="0.25">
      <c r="A3" t="s">
        <v>32</v>
      </c>
      <c r="B3">
        <v>6</v>
      </c>
    </row>
    <row r="4" spans="1:9" x14ac:dyDescent="0.25">
      <c r="A4" t="s">
        <v>35</v>
      </c>
      <c r="B4">
        <v>0</v>
      </c>
    </row>
    <row r="5" spans="1:9" x14ac:dyDescent="0.25">
      <c r="A5" t="s">
        <v>36</v>
      </c>
      <c r="B5">
        <v>1</v>
      </c>
    </row>
    <row r="7" spans="1:9" x14ac:dyDescent="0.25">
      <c r="A7" t="s">
        <v>33</v>
      </c>
      <c r="B7" t="s">
        <v>34</v>
      </c>
    </row>
    <row r="8" spans="1:9" x14ac:dyDescent="0.25">
      <c r="A8">
        <v>1E-3</v>
      </c>
      <c r="B8">
        <f ca="1">_xlfn.BETA.DIST(A8,$B$2,$B$3,0,$B$4,$B$5)</f>
        <v>1.6716167832083975E-4</v>
      </c>
    </row>
    <row r="9" spans="1:9" x14ac:dyDescent="0.25">
      <c r="A9">
        <v>0.01</v>
      </c>
      <c r="B9">
        <f ca="1">_xlfn.BETA.DIST(A9,$B$2,$B$3,0,$B$4,$B$5)</f>
        <v>1.5976632838320001E-2</v>
      </c>
    </row>
    <row r="10" spans="1:9" x14ac:dyDescent="0.25">
      <c r="A10">
        <f t="shared" ref="A10:A73" ca="1" si="0">A9+0.01</f>
        <v>0.02</v>
      </c>
      <c r="B10">
        <f ca="1">_xlfn.BETA.DIST(A10,$B$2,$B$3,0,$B$4,$B$5)</f>
        <v>6.0743477544960012E-2</v>
      </c>
    </row>
    <row r="11" spans="1:9" x14ac:dyDescent="0.25">
      <c r="A11">
        <f t="shared" ca="1" si="0"/>
        <v>0.03</v>
      </c>
      <c r="B11">
        <f ca="1">_xlfn.BETA.DIST(A11,$B$2,$B$3,0,$B$4,$B$5)</f>
        <v>0.12984058468584</v>
      </c>
    </row>
    <row r="12" spans="1:9" x14ac:dyDescent="0.25">
      <c r="A12">
        <f t="shared" ca="1" si="0"/>
        <v>0.04</v>
      </c>
      <c r="B12">
        <f ca="1">_xlfn.BETA.DIST(A12,$B$2,$B$3,0,$B$4,$B$5)</f>
        <v>0.2191721811148801</v>
      </c>
    </row>
    <row r="13" spans="1:9" x14ac:dyDescent="0.25">
      <c r="A13">
        <f t="shared" ca="1" si="0"/>
        <v>0.05</v>
      </c>
      <c r="B13">
        <f ca="1">_xlfn.BETA.DIST(A13,$B$2,$B$3,0,$B$4,$B$5)</f>
        <v>0.3249879937500002</v>
      </c>
    </row>
    <row r="14" spans="1:9" x14ac:dyDescent="0.25">
      <c r="A14">
        <f t="shared" ca="1" si="0"/>
        <v>6.0000000000000005E-2</v>
      </c>
      <c r="B14">
        <f ca="1">_xlfn.BETA.DIST(A14,$B$2,$B$3,0,$B$4,$B$5)</f>
        <v>0.44386515274752003</v>
      </c>
    </row>
    <row r="15" spans="1:9" x14ac:dyDescent="0.25">
      <c r="A15">
        <f t="shared" ca="1" si="0"/>
        <v>7.0000000000000007E-2</v>
      </c>
      <c r="B15">
        <f ca="1">_xlfn.BETA.DIST(A15,$B$2,$B$3,0,$B$4,$B$5)</f>
        <v>0.57269066560776027</v>
      </c>
    </row>
    <row r="16" spans="1:9" x14ac:dyDescent="0.25">
      <c r="A16">
        <f t="shared" ca="1" si="0"/>
        <v>0.08</v>
      </c>
      <c r="B16">
        <f ca="1">_xlfn.BETA.DIST(A16,$B$2,$B$3,0,$B$4,$B$5)</f>
        <v>0.70864445374464013</v>
      </c>
    </row>
    <row r="17" spans="1:2" x14ac:dyDescent="0.25">
      <c r="A17">
        <f t="shared" ca="1" si="0"/>
        <v>0.09</v>
      </c>
      <c r="B17">
        <f ca="1">_xlfn.BETA.DIST(A17,$B$2,$B$3,0,$B$4,$B$5)</f>
        <v>0.84918294305208009</v>
      </c>
    </row>
    <row r="18" spans="1:2" x14ac:dyDescent="0.25">
      <c r="A18">
        <f t="shared" ca="1" si="0"/>
        <v>9.9999999999999992E-2</v>
      </c>
      <c r="B18">
        <f ca="1">_xlfn.BETA.DIST(A18,$B$2,$B$3,0,$B$4,$B$5)</f>
        <v>0.9920232000000001</v>
      </c>
    </row>
    <row r="19" spans="1:2" x14ac:dyDescent="0.25">
      <c r="A19">
        <f t="shared" ca="1" si="0"/>
        <v>0.10999999999999999</v>
      </c>
      <c r="B19">
        <f ca="1">_xlfn.BETA.DIST(A19,$B$2,$B$3,0,$B$4,$B$5)</f>
        <v>1.1351276047927195</v>
      </c>
    </row>
    <row r="20" spans="1:2" x14ac:dyDescent="0.25">
      <c r="A20">
        <f t="shared" ca="1" si="0"/>
        <v>0.11999999999999998</v>
      </c>
      <c r="B20">
        <f ca="1">_xlfn.BETA.DIST(A20,$B$2,$B$3,0,$B$4,$B$5)</f>
        <v>1.2766890531225596</v>
      </c>
    </row>
    <row r="21" spans="1:2" x14ac:dyDescent="0.25">
      <c r="A21">
        <f t="shared" ca="1" si="0"/>
        <v>0.12999999999999998</v>
      </c>
      <c r="B21">
        <f ca="1">_xlfn.BETA.DIST(A21,$B$2,$B$3,0,$B$4,$B$5)</f>
        <v>1.4151166780514397</v>
      </c>
    </row>
    <row r="22" spans="1:2" x14ac:dyDescent="0.25">
      <c r="A22">
        <f t="shared" ca="1" si="0"/>
        <v>0.13999999999999999</v>
      </c>
      <c r="B22">
        <f ca="1">_xlfn.BETA.DIST(A22,$B$2,$B$3,0,$B$4,$B$5)</f>
        <v>1.5490220835532791</v>
      </c>
    </row>
    <row r="23" spans="1:2" x14ac:dyDescent="0.25">
      <c r="A23">
        <f t="shared" ca="1" si="0"/>
        <v>0.15</v>
      </c>
      <c r="B23">
        <f ca="1">_xlfn.BETA.DIST(A23,$B$2,$B$3,0,$B$4,$B$5)</f>
        <v>1.6772060812499996</v>
      </c>
    </row>
    <row r="24" spans="1:2" x14ac:dyDescent="0.25">
      <c r="A24">
        <f t="shared" ca="1" si="0"/>
        <v>0.16</v>
      </c>
      <c r="B24">
        <f ca="1">_xlfn.BETA.DIST(A24,$B$2,$B$3,0,$B$4,$B$5)</f>
        <v>1.7986459218739199</v>
      </c>
    </row>
    <row r="25" spans="1:2" x14ac:dyDescent="0.25">
      <c r="A25">
        <f t="shared" ca="1" si="0"/>
        <v>0.17</v>
      </c>
      <c r="B25">
        <f ca="1">_xlfn.BETA.DIST(A25,$B$2,$B$3,0,$B$4,$B$5)</f>
        <v>1.91248301298936</v>
      </c>
    </row>
    <row r="26" spans="1:2" x14ac:dyDescent="0.25">
      <c r="A26">
        <f t="shared" ca="1" si="0"/>
        <v>0.18000000000000002</v>
      </c>
      <c r="B26">
        <f ca="1">_xlfn.BETA.DIST(A26,$B$2,$B$3,0,$B$4,$B$5)</f>
        <v>2.01801111450624</v>
      </c>
    </row>
    <row r="27" spans="1:2" x14ac:dyDescent="0.25">
      <c r="A27">
        <f t="shared" ca="1" si="0"/>
        <v>0.19000000000000003</v>
      </c>
      <c r="B27">
        <f ca="1">_xlfn.BETA.DIST(A27,$B$2,$B$3,0,$B$4,$B$5)</f>
        <v>2.1146650035184802</v>
      </c>
    </row>
    <row r="28" spans="1:2" x14ac:dyDescent="0.25">
      <c r="A28">
        <f t="shared" ca="1" si="0"/>
        <v>0.20000000000000004</v>
      </c>
      <c r="B28">
        <f ca="1">_xlfn.BETA.DIST(A28,$B$2,$B$3,0,$B$4,$B$5)</f>
        <v>2.2020096000000002</v>
      </c>
    </row>
    <row r="29" spans="1:2" x14ac:dyDescent="0.25">
      <c r="A29">
        <f t="shared" ca="1" si="0"/>
        <v>0.21000000000000005</v>
      </c>
      <c r="B29">
        <f ca="1">_xlfn.BETA.DIST(A29,$B$2,$B$3,0,$B$4,$B$5)</f>
        <v>2.2797295448911203</v>
      </c>
    </row>
    <row r="30" spans="1:2" x14ac:dyDescent="0.25">
      <c r="A30">
        <f t="shared" ca="1" si="0"/>
        <v>0.22000000000000006</v>
      </c>
      <c r="B30">
        <f ca="1">_xlfn.BETA.DIST(A30,$B$2,$B$3,0,$B$4,$B$5)</f>
        <v>2.3476192221081602</v>
      </c>
    </row>
    <row r="31" spans="1:2" x14ac:dyDescent="0.25">
      <c r="A31">
        <f t="shared" ca="1" si="0"/>
        <v>0.23000000000000007</v>
      </c>
      <c r="B31">
        <f ca="1">_xlfn.BETA.DIST(A31,$B$2,$B$3,0,$B$4,$B$5)</f>
        <v>2.4055732160090399</v>
      </c>
    </row>
    <row r="32" spans="1:2" x14ac:dyDescent="0.25">
      <c r="A32">
        <f t="shared" ca="1" si="0"/>
        <v>0.24000000000000007</v>
      </c>
      <c r="B32">
        <f ca="1">_xlfn.BETA.DIST(A32,$B$2,$B$3,0,$B$4,$B$5)</f>
        <v>2.45357719584768</v>
      </c>
    </row>
    <row r="33" spans="1:2" x14ac:dyDescent="0.25">
      <c r="A33">
        <f t="shared" ca="1" si="0"/>
        <v>0.25000000000000006</v>
      </c>
      <c r="B33">
        <f ca="1">_xlfn.BETA.DIST(A33,$B$2,$B$3,0,$B$4,$B$5)</f>
        <v>2.49169921875</v>
      </c>
    </row>
    <row r="34" spans="1:2" x14ac:dyDescent="0.25">
      <c r="A34">
        <f t="shared" ca="1" si="0"/>
        <v>0.26000000000000006</v>
      </c>
      <c r="B34">
        <f ca="1">_xlfn.BETA.DIST(A34,$B$2,$B$3,0,$B$4,$B$5)</f>
        <v>2.5200814427443201</v>
      </c>
    </row>
    <row r="35" spans="1:2" x14ac:dyDescent="0.25">
      <c r="A35">
        <f t="shared" ca="1" si="0"/>
        <v>0.27000000000000007</v>
      </c>
      <c r="B35">
        <f ca="1">_xlfn.BETA.DIST(A35,$B$2,$B$3,0,$B$4,$B$5)</f>
        <v>2.5389322413789599</v>
      </c>
    </row>
    <row r="36" spans="1:2" x14ac:dyDescent="0.25">
      <c r="A36">
        <f t="shared" ca="1" si="0"/>
        <v>0.28000000000000008</v>
      </c>
      <c r="B36">
        <f ca="1">_xlfn.BETA.DIST(A36,$B$2,$B$3,0,$B$4,$B$5)</f>
        <v>2.5485187114598395</v>
      </c>
    </row>
    <row r="37" spans="1:2" x14ac:dyDescent="0.25">
      <c r="A37">
        <f t="shared" ca="1" si="0"/>
        <v>0.29000000000000009</v>
      </c>
      <c r="B37">
        <f ca="1">_xlfn.BETA.DIST(A37,$B$2,$B$3,0,$B$4,$B$5)</f>
        <v>2.5491595654408798</v>
      </c>
    </row>
    <row r="38" spans="1:2" x14ac:dyDescent="0.25">
      <c r="A38">
        <f t="shared" ca="1" si="0"/>
        <v>0.3000000000000001</v>
      </c>
      <c r="B38">
        <f ca="1">_xlfn.BETA.DIST(A38,$B$2,$B$3,0,$B$4,$B$5)</f>
        <v>2.5412184</v>
      </c>
    </row>
    <row r="39" spans="1:2" x14ac:dyDescent="0.25">
      <c r="A39">
        <f t="shared" ca="1" si="0"/>
        <v>0.31000000000000011</v>
      </c>
      <c r="B39">
        <f ca="1">_xlfn.BETA.DIST(A39,$B$2,$B$3,0,$B$4,$B$5)</f>
        <v>2.5250973323335195</v>
      </c>
    </row>
    <row r="40" spans="1:2" x14ac:dyDescent="0.25">
      <c r="A40">
        <f t="shared" ca="1" si="0"/>
        <v>0.32000000000000012</v>
      </c>
      <c r="B40">
        <f ca="1">_xlfn.BETA.DIST(A40,$B$2,$B$3,0,$B$4,$B$5)</f>
        <v>2.5012309957017598</v>
      </c>
    </row>
    <row r="41" spans="1:2" x14ac:dyDescent="0.25">
      <c r="A41">
        <f t="shared" ca="1" si="0"/>
        <v>0.33000000000000013</v>
      </c>
      <c r="B41">
        <f ca="1">_xlfn.BETA.DIST(A41,$B$2,$B$3,0,$B$4,$B$5)</f>
        <v>2.4700808857586396</v>
      </c>
    </row>
    <row r="42" spans="1:2" x14ac:dyDescent="0.25">
      <c r="A42">
        <f t="shared" ca="1" si="0"/>
        <v>0.34000000000000014</v>
      </c>
      <c r="B42">
        <f ca="1">_xlfn.BETA.DIST(A42,$B$2,$B$3,0,$B$4,$B$5)</f>
        <v>2.4321300491980793</v>
      </c>
    </row>
    <row r="43" spans="1:2" x14ac:dyDescent="0.25">
      <c r="A43">
        <f t="shared" ca="1" si="0"/>
        <v>0.35000000000000014</v>
      </c>
      <c r="B43">
        <f ca="1">_xlfn.BETA.DIST(A43,$B$2,$B$3,0,$B$4,$B$5)</f>
        <v>2.3878781062499992</v>
      </c>
    </row>
    <row r="44" spans="1:2" x14ac:dyDescent="0.25">
      <c r="A44">
        <f t="shared" ca="1" si="0"/>
        <v>0.36000000000000015</v>
      </c>
      <c r="B44">
        <f ca="1">_xlfn.BETA.DIST(A44,$B$2,$B$3,0,$B$4,$B$5)</f>
        <v>2.3378365985587193</v>
      </c>
    </row>
    <row r="45" spans="1:2" x14ac:dyDescent="0.25">
      <c r="A45">
        <f t="shared" ca="1" si="0"/>
        <v>0.37000000000000016</v>
      </c>
      <c r="B45">
        <f ca="1">_xlfn.BETA.DIST(A45,$B$2,$B$3,0,$B$4,$B$5)</f>
        <v>2.2825246539765591</v>
      </c>
    </row>
    <row r="46" spans="1:2" x14ac:dyDescent="0.25">
      <c r="A46">
        <f t="shared" ca="1" si="0"/>
        <v>0.38000000000000017</v>
      </c>
      <c r="B46">
        <f ca="1">_xlfn.BETA.DIST(A46,$B$2,$B$3,0,$B$4,$B$5)</f>
        <v>2.2224649598054387</v>
      </c>
    </row>
    <row r="47" spans="1:2" x14ac:dyDescent="0.25">
      <c r="A47">
        <f t="shared" ca="1" si="0"/>
        <v>0.39000000000000018</v>
      </c>
      <c r="B47">
        <f ca="1">_xlfn.BETA.DIST(A47,$B$2,$B$3,0,$B$4,$B$5)</f>
        <v>2.1581800360192789</v>
      </c>
    </row>
    <row r="48" spans="1:2" x14ac:dyDescent="0.25">
      <c r="A48">
        <f t="shared" ca="1" si="0"/>
        <v>0.40000000000000019</v>
      </c>
      <c r="B48">
        <f ca="1">_xlfn.BETA.DIST(A48,$B$2,$B$3,0,$B$4,$B$5)</f>
        <v>2.0901887999999991</v>
      </c>
    </row>
    <row r="49" spans="1:2" x14ac:dyDescent="0.25">
      <c r="A49">
        <f t="shared" ca="1" si="0"/>
        <v>0.4100000000000002</v>
      </c>
      <c r="B49">
        <f ca="1">_xlfn.BETA.DIST(A49,$B$2,$B$3,0,$B$4,$B$5)</f>
        <v>2.0190034143199185</v>
      </c>
    </row>
    <row r="50" spans="1:2" x14ac:dyDescent="0.25">
      <c r="A50">
        <f t="shared" ca="1" si="0"/>
        <v>0.42000000000000021</v>
      </c>
      <c r="B50">
        <f ca="1">_xlfn.BETA.DIST(A50,$B$2,$B$3,0,$B$4,$B$5)</f>
        <v>1.9451264091033587</v>
      </c>
    </row>
    <row r="51" spans="1:2" x14ac:dyDescent="0.25">
      <c r="A51">
        <f t="shared" ca="1" si="0"/>
        <v>0.43000000000000022</v>
      </c>
      <c r="B51">
        <f ca="1">_xlfn.BETA.DIST(A51,$B$2,$B$3,0,$B$4,$B$5)</f>
        <v>1.8690480705002384</v>
      </c>
    </row>
    <row r="52" spans="1:2" x14ac:dyDescent="0.25">
      <c r="A52">
        <f t="shared" ca="1" si="0"/>
        <v>0.44000000000000022</v>
      </c>
      <c r="B52">
        <f ca="1">_xlfn.BETA.DIST(A52,$B$2,$B$3,0,$B$4,$B$5)</f>
        <v>1.7912440868044786</v>
      </c>
    </row>
    <row r="53" spans="1:2" x14ac:dyDescent="0.25">
      <c r="A53">
        <f t="shared" ca="1" si="0"/>
        <v>0.45000000000000023</v>
      </c>
      <c r="B53">
        <f ca="1">_xlfn.BETA.DIST(A53,$B$2,$B$3,0,$B$4,$B$5)</f>
        <v>1.712173443749998</v>
      </c>
    </row>
    <row r="54" spans="1:2" x14ac:dyDescent="0.25">
      <c r="A54">
        <f t="shared" ca="1" si="0"/>
        <v>0.46000000000000024</v>
      </c>
      <c r="B54">
        <f ca="1">_xlfn.BETA.DIST(A54,$B$2,$B$3,0,$B$4,$B$5)</f>
        <v>1.6322765605171181</v>
      </c>
    </row>
    <row r="55" spans="1:2" x14ac:dyDescent="0.25">
      <c r="A55">
        <f t="shared" ca="1" si="0"/>
        <v>0.47000000000000025</v>
      </c>
      <c r="B55">
        <f ca="1">_xlfn.BETA.DIST(A55,$B$2,$B$3,0,$B$4,$B$5)</f>
        <v>1.5519736579821584</v>
      </c>
    </row>
    <row r="56" spans="1:2" x14ac:dyDescent="0.25">
      <c r="A56">
        <f t="shared" ca="1" si="0"/>
        <v>0.48000000000000026</v>
      </c>
      <c r="B56">
        <f ca="1">_xlfn.BETA.DIST(A56,$B$2,$B$3,0,$B$4,$B$5)</f>
        <v>1.4716633507430386</v>
      </c>
    </row>
    <row r="57" spans="1:2" x14ac:dyDescent="0.25">
      <c r="A57">
        <f t="shared" ca="1" si="0"/>
        <v>0.49000000000000027</v>
      </c>
      <c r="B57">
        <f ca="1">_xlfn.BETA.DIST(A57,$B$2,$B$3,0,$B$4,$B$5)</f>
        <v>1.3917214544536778</v>
      </c>
    </row>
    <row r="58" spans="1:2" x14ac:dyDescent="0.25">
      <c r="A58">
        <f t="shared" ca="1" si="0"/>
        <v>0.50000000000000022</v>
      </c>
      <c r="B58">
        <f ca="1">_xlfn.BETA.DIST(A58,$B$2,$B$3,0,$B$4,$B$5)</f>
        <v>1.3124999999999978</v>
      </c>
    </row>
    <row r="59" spans="1:2" x14ac:dyDescent="0.25">
      <c r="A59">
        <f t="shared" ca="1" si="0"/>
        <v>0.51000000000000023</v>
      </c>
      <c r="B59">
        <f ca="1">_xlfn.BETA.DIST(A59,$B$2,$B$3,0,$B$4,$B$5)</f>
        <v>1.2343264460503176</v>
      </c>
    </row>
    <row r="60" spans="1:2" x14ac:dyDescent="0.25">
      <c r="A60">
        <f t="shared" ca="1" si="0"/>
        <v>0.52000000000000024</v>
      </c>
      <c r="B60">
        <f ca="1">_xlfn.BETA.DIST(A60,$B$2,$B$3,0,$B$4,$B$5)</f>
        <v>1.1575030815129583</v>
      </c>
    </row>
    <row r="61" spans="1:2" x14ac:dyDescent="0.25">
      <c r="A61">
        <f t="shared" ca="1" si="0"/>
        <v>0.53000000000000025</v>
      </c>
      <c r="B61">
        <f ca="1">_xlfn.BETA.DIST(A61,$B$2,$B$3,0,$B$4,$B$5)</f>
        <v>1.0823066094338383</v>
      </c>
    </row>
    <row r="62" spans="1:2" x14ac:dyDescent="0.25">
      <c r="A62">
        <f t="shared" ca="1" si="0"/>
        <v>0.54000000000000026</v>
      </c>
      <c r="B62">
        <f ca="1">_xlfn.BETA.DIST(A62,$B$2,$B$3,0,$B$4,$B$5)</f>
        <v>1.0089879038668776</v>
      </c>
    </row>
    <row r="63" spans="1:2" x14ac:dyDescent="0.25">
      <c r="A63">
        <f t="shared" ca="1" si="0"/>
        <v>0.55000000000000027</v>
      </c>
      <c r="B63">
        <f ca="1">_xlfn.BETA.DIST(A63,$B$2,$B$3,0,$B$4,$B$5)</f>
        <v>0.93777193124999814</v>
      </c>
    </row>
    <row r="64" spans="1:2" x14ac:dyDescent="0.25">
      <c r="A64">
        <f t="shared" ca="1" si="0"/>
        <v>0.56000000000000028</v>
      </c>
      <c r="B64">
        <f ca="1">_xlfn.BETA.DIST(A64,$B$2,$B$3,0,$B$4,$B$5)</f>
        <v>0.86885782781951804</v>
      </c>
    </row>
    <row r="65" spans="1:2" x14ac:dyDescent="0.25">
      <c r="A65">
        <f t="shared" ca="1" si="0"/>
        <v>0.57000000000000028</v>
      </c>
      <c r="B65">
        <f ca="1">_xlfn.BETA.DIST(A65,$B$2,$B$3,0,$B$4,$B$5)</f>
        <v>0.80241912459575782</v>
      </c>
    </row>
    <row r="66" spans="1:2" x14ac:dyDescent="0.25">
      <c r="A66">
        <f t="shared" ca="1" si="0"/>
        <v>0.58000000000000029</v>
      </c>
      <c r="B66">
        <f ca="1">_xlfn.BETA.DIST(A66,$B$2,$B$3,0,$B$4,$B$5)</f>
        <v>0.73860411147263805</v>
      </c>
    </row>
    <row r="67" spans="1:2" x14ac:dyDescent="0.25">
      <c r="A67">
        <f t="shared" ca="1" si="0"/>
        <v>0.5900000000000003</v>
      </c>
      <c r="B67">
        <f ca="1">_xlfn.BETA.DIST(A67,$B$2,$B$3,0,$B$4,$B$5)</f>
        <v>0.67753633194407803</v>
      </c>
    </row>
    <row r="68" spans="1:2" x14ac:dyDescent="0.25">
      <c r="A68">
        <f t="shared" ca="1" si="0"/>
        <v>0.60000000000000031</v>
      </c>
      <c r="B68">
        <f ca="1">_xlfn.BETA.DIST(A68,$B$2,$B$3,0,$B$4,$B$5)</f>
        <v>0.6193151999999984</v>
      </c>
    </row>
    <row r="69" spans="1:2" x14ac:dyDescent="0.25">
      <c r="A69">
        <f t="shared" ca="1" si="0"/>
        <v>0.61000000000000032</v>
      </c>
      <c r="B69">
        <f ca="1">_xlfn.BETA.DIST(A69,$B$2,$B$3,0,$B$4,$B$5)</f>
        <v>0.56401673072471847</v>
      </c>
    </row>
    <row r="70" spans="1:2" x14ac:dyDescent="0.25">
      <c r="A70">
        <f t="shared" ca="1" si="0"/>
        <v>0.62000000000000033</v>
      </c>
      <c r="B70">
        <f ca="1">_xlfn.BETA.DIST(A70,$B$2,$B$3,0,$B$4,$B$5)</f>
        <v>0.51169437613055824</v>
      </c>
    </row>
    <row r="71" spans="1:2" x14ac:dyDescent="0.25">
      <c r="A71">
        <f t="shared" ca="1" si="0"/>
        <v>0.63000000000000034</v>
      </c>
      <c r="B71">
        <f ca="1">_xlfn.BETA.DIST(A71,$B$2,$B$3,0,$B$4,$B$5)</f>
        <v>0.46237995775943858</v>
      </c>
    </row>
    <row r="72" spans="1:2" x14ac:dyDescent="0.25">
      <c r="A72">
        <f t="shared" ca="1" si="0"/>
        <v>0.64000000000000035</v>
      </c>
      <c r="B72">
        <f ca="1">_xlfn.BETA.DIST(A72,$B$2,$B$3,0,$B$4,$B$5)</f>
        <v>0.41608468758527839</v>
      </c>
    </row>
    <row r="73" spans="1:2" x14ac:dyDescent="0.25">
      <c r="A73">
        <f t="shared" ca="1" si="0"/>
        <v>0.65000000000000036</v>
      </c>
      <c r="B73">
        <f ca="1">_xlfn.BETA.DIST(A73,$B$2,$B$3,0,$B$4,$B$5)</f>
        <v>0.37280026874999828</v>
      </c>
    </row>
    <row r="74" spans="1:2" x14ac:dyDescent="0.25">
      <c r="A74">
        <f t="shared" ref="A74:A107" ca="1" si="1">A73+0.01</f>
        <v>0.66000000000000036</v>
      </c>
      <c r="B74">
        <f ca="1">_xlfn.BETA.DIST(A74,$B$2,$B$3,0,$B$4,$B$5)</f>
        <v>0.33250006766591855</v>
      </c>
    </row>
    <row r="75" spans="1:2" x14ac:dyDescent="0.25">
      <c r="A75">
        <f t="shared" ca="1" si="1"/>
        <v>0.67000000000000037</v>
      </c>
      <c r="B75">
        <f ca="1">_xlfn.BETA.DIST(A75,$B$2,$B$3,0,$B$4,$B$5)</f>
        <v>0.29514034901735858</v>
      </c>
    </row>
    <row r="76" spans="1:2" x14ac:dyDescent="0.25">
      <c r="A76">
        <f t="shared" ca="1" si="1"/>
        <v>0.68000000000000038</v>
      </c>
      <c r="B76">
        <f ca="1">_xlfn.BETA.DIST(A76,$B$2,$B$3,0,$B$4,$B$5)</f>
        <v>0.26066156519423894</v>
      </c>
    </row>
    <row r="77" spans="1:2" x14ac:dyDescent="0.25">
      <c r="A77">
        <f t="shared" ca="1" si="1"/>
        <v>0.69000000000000039</v>
      </c>
      <c r="B77">
        <f ca="1">_xlfn.BETA.DIST(A77,$B$2,$B$3,0,$B$4,$B$5)</f>
        <v>0.22898969169047884</v>
      </c>
    </row>
    <row r="78" spans="1:2" x14ac:dyDescent="0.25">
      <c r="A78">
        <f t="shared" ca="1" si="1"/>
        <v>0.7000000000000004</v>
      </c>
      <c r="B78">
        <f ca="1">_xlfn.BETA.DIST(A78,$B$2,$B$3,0,$B$4,$B$5)</f>
        <v>0.20003759999999879</v>
      </c>
    </row>
    <row r="79" spans="1:2" x14ac:dyDescent="0.25">
      <c r="A79">
        <f t="shared" ca="1" si="1"/>
        <v>0.71000000000000041</v>
      </c>
      <c r="B79">
        <f ca="1">_xlfn.BETA.DIST(A79,$B$2,$B$3,0,$B$4,$B$5)</f>
        <v>0.17370645954311895</v>
      </c>
    </row>
    <row r="80" spans="1:2" x14ac:dyDescent="0.25">
      <c r="A80">
        <f t="shared" ca="1" si="1"/>
        <v>0.72000000000000042</v>
      </c>
      <c r="B80">
        <f ca="1">_xlfn.BETA.DIST(A80,$B$2,$B$3,0,$B$4,$B$5)</f>
        <v>0.14988716015615902</v>
      </c>
    </row>
    <row r="81" spans="1:2" x14ac:dyDescent="0.25">
      <c r="A81">
        <f t="shared" ca="1" si="1"/>
        <v>0.73000000000000043</v>
      </c>
      <c r="B81">
        <f ca="1">_xlfn.BETA.DIST(A81,$B$2,$B$3,0,$B$4,$B$5)</f>
        <v>0.12846174667703916</v>
      </c>
    </row>
    <row r="82" spans="1:2" x14ac:dyDescent="0.25">
      <c r="A82">
        <f t="shared" ca="1" si="1"/>
        <v>0.74000000000000044</v>
      </c>
      <c r="B82">
        <f ca="1">_xlfn.BETA.DIST(A82,$B$2,$B$3,0,$B$4,$B$5)</f>
        <v>0.10930485715967921</v>
      </c>
    </row>
    <row r="83" spans="1:2" x14ac:dyDescent="0.25">
      <c r="A83">
        <f t="shared" ca="1" si="1"/>
        <v>0.75000000000000044</v>
      </c>
      <c r="B83">
        <f ca="1">_xlfn.BETA.DIST(A83,$B$2,$B$3,0,$B$4,$B$5)</f>
        <v>9.2285156249999278E-2</v>
      </c>
    </row>
    <row r="84" spans="1:2" x14ac:dyDescent="0.25">
      <c r="A84">
        <f t="shared" ca="1" si="1"/>
        <v>0.76000000000000045</v>
      </c>
      <c r="B84">
        <f ca="1">_xlfn.BETA.DIST(A84,$B$2,$B$3,0,$B$4,$B$5)</f>
        <v>7.7266755256319389E-2</v>
      </c>
    </row>
    <row r="85" spans="1:2" x14ac:dyDescent="0.25">
      <c r="A85">
        <f t="shared" ca="1" si="1"/>
        <v>0.77000000000000046</v>
      </c>
      <c r="B85">
        <f ca="1">_xlfn.BETA.DIST(A85,$B$2,$B$3,0,$B$4,$B$5)</f>
        <v>6.4110610446959454E-2</v>
      </c>
    </row>
    <row r="86" spans="1:2" x14ac:dyDescent="0.25">
      <c r="A86">
        <f t="shared" ca="1" si="1"/>
        <v>0.78000000000000047</v>
      </c>
      <c r="B86">
        <f ca="1">_xlfn.BETA.DIST(A86,$B$2,$B$3,0,$B$4,$B$5)</f>
        <v>5.2675891107839504E-2</v>
      </c>
    </row>
    <row r="87" spans="1:2" x14ac:dyDescent="0.25">
      <c r="A87">
        <f t="shared" ca="1" si="1"/>
        <v>0.79000000000000048</v>
      </c>
      <c r="B87">
        <f ca="1">_xlfn.BETA.DIST(A87,$B$2,$B$3,0,$B$4,$B$5)</f>
        <v>4.2821308892879564E-2</v>
      </c>
    </row>
    <row r="88" spans="1:2" x14ac:dyDescent="0.25">
      <c r="A88">
        <f t="shared" ca="1" si="1"/>
        <v>0.80000000000000049</v>
      </c>
      <c r="B88">
        <f ca="1">_xlfn.BETA.DIST(A88,$B$2,$B$3,0,$B$4,$B$5)</f>
        <v>3.4406399999999657E-2</v>
      </c>
    </row>
    <row r="89" spans="1:2" x14ac:dyDescent="0.25">
      <c r="A89">
        <f t="shared" ca="1" si="1"/>
        <v>0.8100000000000005</v>
      </c>
      <c r="B89">
        <f ca="1">_xlfn.BETA.DIST(A89,$B$2,$B$3,0,$B$4,$B$5)</f>
        <v>2.7292751705519674E-2</v>
      </c>
    </row>
    <row r="90" spans="1:2" x14ac:dyDescent="0.25">
      <c r="A90">
        <f t="shared" ca="1" si="1"/>
        <v>0.82000000000000051</v>
      </c>
      <c r="B90">
        <f ca="1">_xlfn.BETA.DIST(A90,$B$2,$B$3,0,$B$4,$B$5)</f>
        <v>2.1345164789759744E-2</v>
      </c>
    </row>
    <row r="91" spans="1:2" x14ac:dyDescent="0.25">
      <c r="A91">
        <f t="shared" ca="1" si="1"/>
        <v>0.83000000000000052</v>
      </c>
      <c r="B91">
        <f ca="1">_xlfn.BETA.DIST(A91,$B$2,$B$3,0,$B$4,$B$5)</f>
        <v>1.6432743386639768E-2</v>
      </c>
    </row>
    <row r="92" spans="1:2" x14ac:dyDescent="0.25">
      <c r="A92">
        <f t="shared" ca="1" si="1"/>
        <v>0.84000000000000052</v>
      </c>
      <c r="B92">
        <f ca="1">_xlfn.BETA.DIST(A92,$B$2,$B$3,0,$B$4,$B$5)</f>
        <v>1.2429903790079827E-2</v>
      </c>
    </row>
    <row r="93" spans="1:2" x14ac:dyDescent="0.25">
      <c r="A93">
        <f t="shared" ca="1" si="1"/>
        <v>0.85000000000000053</v>
      </c>
      <c r="B93">
        <f ca="1">_xlfn.BETA.DIST(A93,$B$2,$B$3,0,$B$4,$B$5)</f>
        <v>9.2172937499998501E-3</v>
      </c>
    </row>
    <row r="94" spans="1:2" x14ac:dyDescent="0.25">
      <c r="A94">
        <f t="shared" ca="1" si="1"/>
        <v>0.86000000000000054</v>
      </c>
      <c r="B94">
        <f ca="1">_xlfn.BETA.DIST(A94,$B$2,$B$3,0,$B$4,$B$5)</f>
        <v>6.6826137907198884E-3</v>
      </c>
    </row>
    <row r="95" spans="1:2" x14ac:dyDescent="0.25">
      <c r="A95">
        <f t="shared" ca="1" si="1"/>
        <v>0.87000000000000055</v>
      </c>
      <c r="B95">
        <f ca="1">_xlfn.BETA.DIST(A95,$B$2,$B$3,0,$B$4,$B$5)</f>
        <v>4.7213320845599059E-3</v>
      </c>
    </row>
    <row r="96" spans="1:2" x14ac:dyDescent="0.25">
      <c r="A96">
        <f t="shared" ca="1" si="1"/>
        <v>0.88000000000000056</v>
      </c>
      <c r="B96">
        <f ca="1">_xlfn.BETA.DIST(A96,$B$2,$B$3,0,$B$4,$B$5)</f>
        <v>3.2372844134399294E-3</v>
      </c>
    </row>
    <row r="97" spans="1:2" x14ac:dyDescent="0.25">
      <c r="A97">
        <f t="shared" ca="1" si="1"/>
        <v>0.89000000000000057</v>
      </c>
      <c r="B97">
        <f ca="1">_xlfn.BETA.DIST(A97,$B$2,$B$3,0,$B$4,$B$5)</f>
        <v>2.1431507512799488E-3</v>
      </c>
    </row>
    <row r="98" spans="1:2" x14ac:dyDescent="0.25">
      <c r="A98">
        <f t="shared" ca="1" si="1"/>
        <v>0.90000000000000058</v>
      </c>
      <c r="B98">
        <f ca="1">_xlfn.BETA.DIST(A98,$B$2,$B$3,0,$B$4,$B$5)</f>
        <v>1.3607999999999626E-3</v>
      </c>
    </row>
    <row r="99" spans="1:2" x14ac:dyDescent="0.25">
      <c r="A99">
        <f t="shared" ca="1" si="1"/>
        <v>0.91000000000000059</v>
      </c>
      <c r="B99">
        <f ca="1">_xlfn.BETA.DIST(A99,$B$2,$B$3,0,$B$4,$B$5)</f>
        <v>8.21494411919975E-4</v>
      </c>
    </row>
    <row r="100" spans="1:2" x14ac:dyDescent="0.25">
      <c r="A100">
        <f t="shared" ca="1" si="1"/>
        <v>0.9200000000000006</v>
      </c>
      <c r="B100">
        <f ca="1">_xlfn.BETA.DIST(A100,$B$2,$B$3,0,$B$4,$B$5)</f>
        <v>4.659452313599838E-4</v>
      </c>
    </row>
    <row r="101" spans="1:2" x14ac:dyDescent="0.25">
      <c r="A101">
        <f t="shared" ca="1" si="1"/>
        <v>0.9300000000000006</v>
      </c>
      <c r="B101">
        <f ca="1">_xlfn.BETA.DIST(A101,$B$2,$B$3,0,$B$4,$B$5)</f>
        <v>2.4421108823998968E-4</v>
      </c>
    </row>
    <row r="102" spans="1:2" x14ac:dyDescent="0.25">
      <c r="A102">
        <f t="shared" ca="1" si="1"/>
        <v>0.94000000000000061</v>
      </c>
      <c r="B102">
        <f ca="1">_xlfn.BETA.DIST(A102,$B$2,$B$3,0,$B$4,$B$5)</f>
        <v>1.1543067647999427E-4</v>
      </c>
    </row>
    <row r="103" spans="1:2" x14ac:dyDescent="0.25">
      <c r="A103">
        <f t="shared" ca="1" si="1"/>
        <v>0.95000000000000062</v>
      </c>
      <c r="B103">
        <f ca="1">_xlfn.BETA.DIST(A103,$B$2,$B$3,0,$B$4,$B$5)</f>
        <v>4.7381249999997157E-5</v>
      </c>
    </row>
    <row r="104" spans="1:2" x14ac:dyDescent="0.25">
      <c r="A104">
        <f t="shared" ca="1" si="1"/>
        <v>0.96000000000000063</v>
      </c>
      <c r="B104">
        <f ca="1">_xlfn.BETA.DIST(A104,$B$2,$B$3,0,$B$4,$B$5)</f>
        <v>1.5854469119998782E-5</v>
      </c>
    </row>
    <row r="105" spans="1:2" x14ac:dyDescent="0.25">
      <c r="A105">
        <f t="shared" ca="1" si="1"/>
        <v>0.97000000000000064</v>
      </c>
      <c r="B105">
        <f ca="1">_xlfn.BETA.DIST(A105,$B$2,$B$3,0,$B$4,$B$5)</f>
        <v>3.8411301599995965E-6</v>
      </c>
    </row>
    <row r="106" spans="1:2" x14ac:dyDescent="0.25">
      <c r="A106">
        <f t="shared" ca="1" si="1"/>
        <v>0.98000000000000065</v>
      </c>
      <c r="B106">
        <f ca="1">_xlfn.BETA.DIST(A106,$B$2,$B$3,0,$B$4,$B$5)</f>
        <v>5.1631103999991663E-7</v>
      </c>
    </row>
    <row r="107" spans="1:2" x14ac:dyDescent="0.25">
      <c r="A107">
        <f t="shared" ca="1" si="1"/>
        <v>0.99000000000000066</v>
      </c>
      <c r="B107">
        <f ca="1">_xlfn.BETA.DIST(A107,$B$2,$B$3,0,$B$4,$B$5)</f>
        <v>1.6465679999994657E-8</v>
      </c>
    </row>
    <row r="108" spans="1:2" x14ac:dyDescent="0.25">
      <c r="A108">
        <v>0.999</v>
      </c>
      <c r="B108">
        <f ca="1">_xlfn.BETA.DIST(A108,$B$2,$B$3,0,$B$4,$B$5)</f>
        <v>1.6766416800000106E-13</v>
      </c>
    </row>
  </sheetData>
  <pageMargins left="0.7" right="0.7" top="0.75" bottom="0.75" header="0.3" footer="0.3"/>
  <drawing r:id="rId1"/>
  <tableParts count="2">
    <tablePart r:id="rId2"/>
    <tablePart r:id="rId3"/>
  </tablePart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1006"/>
  <sheetViews>
    <sheetView workbookViewId="0">
      <selection activeCell="B3" sqref="B3"/>
    </sheetView>
  </sheetViews>
  <sheetFormatPr defaultRowHeight="15" x14ac:dyDescent="0.25"/>
  <cols>
    <col min="1" max="1" width="9" customWidth="1"/>
    <col min="2" max="2" width="19.140625" customWidth="1"/>
    <col min="3" max="3" width="15.140625" style="32" bestFit="1" customWidth="1"/>
    <col min="4" max="4" width="12.7109375" bestFit="1" customWidth="1"/>
    <col min="5" max="5" width="12.7109375" customWidth="1"/>
    <col min="6" max="6" width="6" bestFit="1" customWidth="1"/>
    <col min="7" max="8" width="9.42578125" bestFit="1" customWidth="1"/>
  </cols>
  <sheetData>
    <row r="1" spans="1:9" x14ac:dyDescent="0.25">
      <c r="B1" t="s">
        <v>9</v>
      </c>
      <c r="C1" s="32" t="s">
        <v>57</v>
      </c>
      <c r="D1" t="s">
        <v>5</v>
      </c>
    </row>
    <row r="2" spans="1:9" x14ac:dyDescent="0.25">
      <c r="A2" t="s">
        <v>0</v>
      </c>
      <c r="B2" s="27">
        <v>1</v>
      </c>
      <c r="C2" s="34">
        <f ca="1">AVERAGE(C8:C1006)</f>
        <v>-1.0592699065566303E-2</v>
      </c>
      <c r="D2" s="27">
        <v>1</v>
      </c>
    </row>
    <row r="3" spans="1:9" x14ac:dyDescent="0.25">
      <c r="A3" t="s">
        <v>1</v>
      </c>
      <c r="B3" s="27">
        <v>1</v>
      </c>
      <c r="C3" s="34">
        <f ca="1">_xlfn.VAR.S(C8:C1006)</f>
        <v>0.97213804625279077</v>
      </c>
      <c r="D3" s="27">
        <f ca="1">_xlfn.VAR.S(D8:D1006)</f>
        <v>0.91677196785046555</v>
      </c>
    </row>
    <row r="4" spans="1:9" x14ac:dyDescent="0.25">
      <c r="A4" t="s">
        <v>2</v>
      </c>
      <c r="B4">
        <f ca="1">SKEW(B8:B1006)</f>
        <v>-1.1486687176025056E-2</v>
      </c>
      <c r="C4" s="32">
        <f ca="1">SKEW(C8:C1006)</f>
        <v>9.1769986699228007E-2</v>
      </c>
      <c r="D4">
        <f ca="1">SKEW(D8:D1006)</f>
        <v>5.6177490879655186E-2</v>
      </c>
    </row>
    <row r="5" spans="1:9" x14ac:dyDescent="0.25">
      <c r="A5" t="s">
        <v>3</v>
      </c>
      <c r="B5">
        <f ca="1">KURT(B8:B1006)</f>
        <v>-0.25389613377213749</v>
      </c>
      <c r="C5" s="32">
        <f ca="1">KURT(C8:C1006)</f>
        <v>0.149894433074234</v>
      </c>
      <c r="D5">
        <f ca="1">KURT(D8:D1006)</f>
        <v>0.1569649503936974</v>
      </c>
    </row>
    <row r="7" spans="1:9" x14ac:dyDescent="0.25">
      <c r="A7" t="s">
        <v>4</v>
      </c>
      <c r="B7" t="s">
        <v>9</v>
      </c>
      <c r="C7" s="32" t="s">
        <v>5</v>
      </c>
      <c r="D7" t="s">
        <v>56</v>
      </c>
      <c r="F7" t="s">
        <v>6</v>
      </c>
      <c r="G7" t="s">
        <v>7</v>
      </c>
      <c r="H7" t="s">
        <v>8</v>
      </c>
      <c r="I7" t="s">
        <v>58</v>
      </c>
    </row>
    <row r="8" spans="1:9" x14ac:dyDescent="0.25">
      <c r="A8">
        <v>1</v>
      </c>
      <c r="B8" s="1">
        <f ca="1">_xlfn.NORM.INV(RAND(),$B$2,$B$3)</f>
        <v>-1.78820605089552</v>
      </c>
      <c r="C8" s="33">
        <f ca="1">SQRT(-2*LN(RAND()))*COS(2*PI()*RAND())</f>
        <v>1.1310692673115206</v>
      </c>
      <c r="D8" s="1">
        <f t="shared" ref="D8:D71" ca="1" si="0">SQRT(-2*LN(RAND()))*COS(2*PI()*RAND())+$D$2</f>
        <v>-0.45684917427210392</v>
      </c>
      <c r="E8" s="1"/>
      <c r="F8">
        <v>-3</v>
      </c>
      <c r="G8">
        <f t="array" aca="1" ref="G8:G32" ca="1">FREQUENCY(B8:B1006,F8:F32)</f>
        <v>0</v>
      </c>
      <c r="H8">
        <f t="array" aca="1" ref="H8:H32" ca="1">FREQUENCY(C8:C1006,F8:F32)</f>
        <v>1</v>
      </c>
      <c r="I8">
        <f t="array" aca="1" ref="I8:I32" ca="1">FREQUENCY(Table4[Box Muller2], F8:F108)</f>
        <v>0</v>
      </c>
    </row>
    <row r="9" spans="1:9" x14ac:dyDescent="0.25">
      <c r="A9">
        <v>2</v>
      </c>
      <c r="B9" s="1">
        <f t="shared" ref="B9:B72" ca="1" si="1">_xlfn.NORM.INV(RAND(),$B$2,$B$3)</f>
        <v>2.0559147891529923</v>
      </c>
      <c r="C9" s="33">
        <f t="shared" ref="C9:D72" ca="1" si="2">SQRT(-2*LN(RAND()))*COS(2*PI()*RAND())</f>
        <v>-8.5860654091652333E-2</v>
      </c>
      <c r="D9" s="1">
        <f t="shared" ca="1" si="0"/>
        <v>0.45194265942070633</v>
      </c>
      <c r="E9" s="1"/>
      <c r="F9">
        <f ca="1">F8+0.25</f>
        <v>-2.75</v>
      </c>
      <c r="G9">
        <f ca="1"/>
        <v>0</v>
      </c>
      <c r="H9">
        <f ca="1"/>
        <v>0</v>
      </c>
      <c r="I9">
        <f ca="1"/>
        <v>0</v>
      </c>
    </row>
    <row r="10" spans="1:9" x14ac:dyDescent="0.25">
      <c r="A10">
        <v>3</v>
      </c>
      <c r="B10" s="1">
        <f t="shared" ca="1" si="1"/>
        <v>1.2713980470198543</v>
      </c>
      <c r="C10" s="33">
        <f t="shared" ca="1" si="2"/>
        <v>1.2032681859128183</v>
      </c>
      <c r="D10" s="1">
        <f t="shared" ca="1" si="0"/>
        <v>-0.97845218938550493</v>
      </c>
      <c r="E10" s="1"/>
      <c r="F10">
        <f t="shared" ref="F10:F73" ca="1" si="3">F9+0.25</f>
        <v>-2.5</v>
      </c>
      <c r="G10">
        <f ca="1"/>
        <v>0</v>
      </c>
      <c r="H10">
        <f ca="1"/>
        <v>3</v>
      </c>
      <c r="I10">
        <f ca="1"/>
        <v>0</v>
      </c>
    </row>
    <row r="11" spans="1:9" x14ac:dyDescent="0.25">
      <c r="A11">
        <v>4</v>
      </c>
      <c r="B11" s="1">
        <f t="shared" ca="1" si="1"/>
        <v>0.21073789796629083</v>
      </c>
      <c r="C11" s="33">
        <f t="shared" ca="1" si="2"/>
        <v>0.56816728726680055</v>
      </c>
      <c r="D11" s="1">
        <f t="shared" ca="1" si="0"/>
        <v>2.5632776150826651</v>
      </c>
      <c r="E11" s="1"/>
      <c r="F11">
        <f t="shared" ca="1" si="3"/>
        <v>-2.25</v>
      </c>
      <c r="G11">
        <f ca="1"/>
        <v>0</v>
      </c>
      <c r="H11">
        <f ca="1"/>
        <v>8</v>
      </c>
      <c r="I11">
        <f ca="1"/>
        <v>0</v>
      </c>
    </row>
    <row r="12" spans="1:9" x14ac:dyDescent="0.25">
      <c r="A12">
        <v>5</v>
      </c>
      <c r="B12" s="1">
        <f t="shared" ca="1" si="1"/>
        <v>1.38203646269545</v>
      </c>
      <c r="C12" s="33">
        <f t="shared" ca="1" si="2"/>
        <v>-0.55252207929523511</v>
      </c>
      <c r="D12" s="1">
        <f t="shared" ca="1" si="0"/>
        <v>0.42941309236517722</v>
      </c>
      <c r="E12" s="1"/>
      <c r="F12">
        <f t="shared" ca="1" si="3"/>
        <v>-2</v>
      </c>
      <c r="G12">
        <f ca="1"/>
        <v>0</v>
      </c>
      <c r="H12">
        <f ca="1"/>
        <v>6</v>
      </c>
      <c r="I12">
        <f ca="1"/>
        <v>0</v>
      </c>
    </row>
    <row r="13" spans="1:9" x14ac:dyDescent="0.25">
      <c r="A13">
        <v>6</v>
      </c>
      <c r="B13" s="1">
        <f t="shared" ca="1" si="1"/>
        <v>1.566024158208942</v>
      </c>
      <c r="C13" s="33">
        <f t="shared" ca="1" si="2"/>
        <v>-1.3485895843608364</v>
      </c>
      <c r="D13" s="1">
        <f t="shared" ca="1" si="0"/>
        <v>2.5213202476312522</v>
      </c>
      <c r="E13" s="1"/>
      <c r="F13">
        <f t="shared" ca="1" si="3"/>
        <v>-1.75</v>
      </c>
      <c r="G13">
        <f ca="1"/>
        <v>1</v>
      </c>
      <c r="H13">
        <f ca="1"/>
        <v>22</v>
      </c>
      <c r="I13">
        <f ca="1"/>
        <v>3</v>
      </c>
    </row>
    <row r="14" spans="1:9" x14ac:dyDescent="0.25">
      <c r="A14">
        <v>7</v>
      </c>
      <c r="B14" s="1">
        <f t="shared" ca="1" si="1"/>
        <v>1.1980490018772327</v>
      </c>
      <c r="C14" s="33">
        <f t="shared" ca="1" si="2"/>
        <v>1.3681894384957143E-2</v>
      </c>
      <c r="D14" s="1">
        <f t="shared" ca="1" si="0"/>
        <v>0.91618233255602399</v>
      </c>
      <c r="E14" s="1"/>
      <c r="F14">
        <f t="shared" ca="1" si="3"/>
        <v>-1.5</v>
      </c>
      <c r="G14">
        <f ca="1"/>
        <v>2</v>
      </c>
      <c r="H14">
        <f ca="1"/>
        <v>24</v>
      </c>
      <c r="I14">
        <f ca="1"/>
        <v>1</v>
      </c>
    </row>
    <row r="15" spans="1:9" x14ac:dyDescent="0.25">
      <c r="A15">
        <v>8</v>
      </c>
      <c r="B15" s="1">
        <f t="shared" ca="1" si="1"/>
        <v>0.99770433980580064</v>
      </c>
      <c r="C15" s="33">
        <f t="shared" ca="1" si="2"/>
        <v>-1.2774908101803417</v>
      </c>
      <c r="D15" s="1">
        <f t="shared" ca="1" si="0"/>
        <v>1.4025817312275857</v>
      </c>
      <c r="E15" s="1"/>
      <c r="F15">
        <f t="shared" ca="1" si="3"/>
        <v>-1.25</v>
      </c>
      <c r="G15">
        <f ca="1"/>
        <v>6</v>
      </c>
      <c r="H15">
        <f ca="1"/>
        <v>45</v>
      </c>
      <c r="I15">
        <f ca="1"/>
        <v>7</v>
      </c>
    </row>
    <row r="16" spans="1:9" x14ac:dyDescent="0.25">
      <c r="A16">
        <v>9</v>
      </c>
      <c r="B16" s="1">
        <f t="shared" ca="1" si="1"/>
        <v>1.696820163256108</v>
      </c>
      <c r="C16" s="33">
        <f t="shared" ca="1" si="2"/>
        <v>0.12454004660518431</v>
      </c>
      <c r="D16" s="1">
        <f t="shared" ca="1" si="0"/>
        <v>1.7114645440298086</v>
      </c>
      <c r="E16" s="1"/>
      <c r="F16">
        <f t="shared" ca="1" si="3"/>
        <v>-1</v>
      </c>
      <c r="G16">
        <f ca="1"/>
        <v>10</v>
      </c>
      <c r="H16">
        <f ca="1"/>
        <v>47</v>
      </c>
      <c r="I16">
        <f ca="1"/>
        <v>7</v>
      </c>
    </row>
    <row r="17" spans="1:9" x14ac:dyDescent="0.25">
      <c r="A17">
        <v>10</v>
      </c>
      <c r="B17" s="1">
        <f t="shared" ca="1" si="1"/>
        <v>0.25541802640757805</v>
      </c>
      <c r="C17" s="33">
        <f t="shared" ca="1" si="2"/>
        <v>-0.98325076327103755</v>
      </c>
      <c r="D17" s="1">
        <f t="shared" ca="1" si="0"/>
        <v>1.1430856039076238</v>
      </c>
      <c r="E17" s="1"/>
      <c r="F17">
        <f t="shared" ca="1" si="3"/>
        <v>-0.75</v>
      </c>
      <c r="G17">
        <f ca="1"/>
        <v>18</v>
      </c>
      <c r="H17">
        <f ca="1"/>
        <v>63</v>
      </c>
      <c r="I17">
        <f ca="1"/>
        <v>17</v>
      </c>
    </row>
    <row r="18" spans="1:9" x14ac:dyDescent="0.25">
      <c r="A18">
        <v>11</v>
      </c>
      <c r="B18" s="1">
        <f t="shared" ca="1" si="1"/>
        <v>1.7203956871598916</v>
      </c>
      <c r="C18" s="33">
        <f t="shared" ca="1" si="2"/>
        <v>-0.51170361376004914</v>
      </c>
      <c r="D18" s="1">
        <f t="shared" ca="1" si="0"/>
        <v>1.1077218116230341</v>
      </c>
      <c r="E18" s="1"/>
      <c r="F18">
        <f t="shared" ca="1" si="3"/>
        <v>-0.5</v>
      </c>
      <c r="G18">
        <f ca="1"/>
        <v>22</v>
      </c>
      <c r="H18">
        <f ca="1"/>
        <v>91</v>
      </c>
      <c r="I18">
        <f ca="1"/>
        <v>18</v>
      </c>
    </row>
    <row r="19" spans="1:9" x14ac:dyDescent="0.25">
      <c r="A19">
        <v>12</v>
      </c>
      <c r="B19" s="1">
        <f t="shared" ca="1" si="1"/>
        <v>2.2748485537930589</v>
      </c>
      <c r="C19" s="33">
        <f t="shared" ca="1" si="2"/>
        <v>-0.95111612205521845</v>
      </c>
      <c r="D19" s="1">
        <f t="shared" ca="1" si="0"/>
        <v>0.94202214596422096</v>
      </c>
      <c r="E19" s="1"/>
      <c r="F19">
        <f t="shared" ca="1" si="3"/>
        <v>-0.25</v>
      </c>
      <c r="G19">
        <f ca="1"/>
        <v>33</v>
      </c>
      <c r="H19">
        <f ca="1"/>
        <v>99</v>
      </c>
      <c r="I19">
        <f ca="1"/>
        <v>41</v>
      </c>
    </row>
    <row r="20" spans="1:9" x14ac:dyDescent="0.25">
      <c r="A20">
        <v>13</v>
      </c>
      <c r="B20" s="1">
        <f t="shared" ca="1" si="1"/>
        <v>1.1688835179370609</v>
      </c>
      <c r="C20" s="33">
        <f t="shared" ca="1" si="2"/>
        <v>-0.68432074312472269</v>
      </c>
      <c r="D20" s="1">
        <f t="shared" ca="1" si="0"/>
        <v>0.49424545928936237</v>
      </c>
      <c r="E20" s="1"/>
      <c r="F20">
        <f t="shared" ca="1" si="3"/>
        <v>0</v>
      </c>
      <c r="G20">
        <f ca="1"/>
        <v>73</v>
      </c>
      <c r="H20">
        <f ca="1"/>
        <v>94</v>
      </c>
      <c r="I20">
        <f ca="1"/>
        <v>62</v>
      </c>
    </row>
    <row r="21" spans="1:9" x14ac:dyDescent="0.25">
      <c r="A21">
        <v>14</v>
      </c>
      <c r="B21" s="1">
        <f t="shared" ca="1" si="1"/>
        <v>1.9796990942275272</v>
      </c>
      <c r="C21" s="33">
        <f t="shared" ca="1" si="2"/>
        <v>0.51543492552326542</v>
      </c>
      <c r="D21" s="1">
        <f t="shared" ca="1" si="0"/>
        <v>0.54109945176443297</v>
      </c>
      <c r="E21" s="1"/>
      <c r="F21">
        <f t="shared" ca="1" si="3"/>
        <v>0.25</v>
      </c>
      <c r="G21">
        <f ca="1"/>
        <v>73</v>
      </c>
      <c r="H21">
        <f ca="1"/>
        <v>102</v>
      </c>
      <c r="I21">
        <f ca="1"/>
        <v>75</v>
      </c>
    </row>
    <row r="22" spans="1:9" x14ac:dyDescent="0.25">
      <c r="A22">
        <v>15</v>
      </c>
      <c r="B22" s="1">
        <f t="shared" ca="1" si="1"/>
        <v>1.1076944938529258</v>
      </c>
      <c r="C22" s="33">
        <f t="shared" ca="1" si="2"/>
        <v>7.5727093987694713E-2</v>
      </c>
      <c r="D22" s="1">
        <f t="shared" ca="1" si="0"/>
        <v>1.087944026471825</v>
      </c>
      <c r="E22" s="1"/>
      <c r="F22">
        <f t="shared" ca="1" si="3"/>
        <v>0.5</v>
      </c>
      <c r="G22">
        <f ca="1"/>
        <v>79</v>
      </c>
      <c r="H22">
        <f ca="1"/>
        <v>91</v>
      </c>
      <c r="I22">
        <f ca="1"/>
        <v>87</v>
      </c>
    </row>
    <row r="23" spans="1:9" x14ac:dyDescent="0.25">
      <c r="A23">
        <v>16</v>
      </c>
      <c r="B23" s="1">
        <f t="shared" ca="1" si="1"/>
        <v>0.79729467224973316</v>
      </c>
      <c r="C23" s="33">
        <f t="shared" ca="1" si="2"/>
        <v>-0.34517175488797897</v>
      </c>
      <c r="D23" s="1">
        <f t="shared" ca="1" si="0"/>
        <v>0.66737951290186259</v>
      </c>
      <c r="E23" s="1"/>
      <c r="F23">
        <f t="shared" ca="1" si="3"/>
        <v>0.75</v>
      </c>
      <c r="G23">
        <f ca="1"/>
        <v>91</v>
      </c>
      <c r="H23">
        <f ca="1"/>
        <v>90</v>
      </c>
      <c r="I23">
        <f ca="1"/>
        <v>85</v>
      </c>
    </row>
    <row r="24" spans="1:9" x14ac:dyDescent="0.25">
      <c r="A24">
        <v>17</v>
      </c>
      <c r="B24" s="1">
        <f t="shared" ca="1" si="1"/>
        <v>0.87900712915298218</v>
      </c>
      <c r="C24" s="33">
        <f t="shared" ca="1" si="2"/>
        <v>0.61860981996588016</v>
      </c>
      <c r="D24" s="1">
        <f t="shared" ca="1" si="0"/>
        <v>0.39035820923291953</v>
      </c>
      <c r="E24" s="1"/>
      <c r="F24">
        <f t="shared" ca="1" si="3"/>
        <v>1</v>
      </c>
      <c r="G24">
        <f ca="1"/>
        <v>98</v>
      </c>
      <c r="H24">
        <f ca="1"/>
        <v>60</v>
      </c>
      <c r="I24">
        <f ca="1"/>
        <v>118</v>
      </c>
    </row>
    <row r="25" spans="1:9" x14ac:dyDescent="0.25">
      <c r="A25">
        <v>18</v>
      </c>
      <c r="B25" s="1">
        <f t="shared" ca="1" si="1"/>
        <v>2.4116744156472185</v>
      </c>
      <c r="C25" s="33">
        <f t="shared" ca="1" si="2"/>
        <v>-0.51943490950149929</v>
      </c>
      <c r="D25" s="1">
        <f t="shared" ca="1" si="0"/>
        <v>0.37689515703239551</v>
      </c>
      <c r="E25" s="1"/>
      <c r="F25">
        <f t="shared" ca="1" si="3"/>
        <v>1.25</v>
      </c>
      <c r="G25">
        <f ca="1"/>
        <v>100</v>
      </c>
      <c r="H25">
        <f ca="1"/>
        <v>56</v>
      </c>
      <c r="I25">
        <f ca="1"/>
        <v>99</v>
      </c>
    </row>
    <row r="26" spans="1:9" x14ac:dyDescent="0.25">
      <c r="A26">
        <v>19</v>
      </c>
      <c r="B26" s="1">
        <f t="shared" ca="1" si="1"/>
        <v>0.90471059897988249</v>
      </c>
      <c r="C26" s="33">
        <f t="shared" ca="1" si="2"/>
        <v>-1.0449480217788716</v>
      </c>
      <c r="D26" s="1">
        <f t="shared" ca="1" si="0"/>
        <v>-1.348241195649496</v>
      </c>
      <c r="E26" s="1"/>
      <c r="F26">
        <f t="shared" ca="1" si="3"/>
        <v>1.5</v>
      </c>
      <c r="G26">
        <f ca="1"/>
        <v>92</v>
      </c>
      <c r="H26">
        <f ca="1"/>
        <v>34</v>
      </c>
      <c r="I26">
        <f ca="1"/>
        <v>90</v>
      </c>
    </row>
    <row r="27" spans="1:9" x14ac:dyDescent="0.25">
      <c r="A27">
        <v>20</v>
      </c>
      <c r="B27" s="1">
        <f t="shared" ca="1" si="1"/>
        <v>0.52043059748991005</v>
      </c>
      <c r="C27" s="33">
        <f t="shared" ca="1" si="2"/>
        <v>-1.7157514742164923</v>
      </c>
      <c r="D27" s="1">
        <f t="shared" ca="1" si="0"/>
        <v>0.89534391130766133</v>
      </c>
      <c r="E27" s="1"/>
      <c r="F27">
        <f t="shared" ca="1" si="3"/>
        <v>1.75</v>
      </c>
      <c r="G27">
        <f ca="1"/>
        <v>84</v>
      </c>
      <c r="H27">
        <f ca="1"/>
        <v>27</v>
      </c>
      <c r="I27">
        <f ca="1"/>
        <v>71</v>
      </c>
    </row>
    <row r="28" spans="1:9" x14ac:dyDescent="0.25">
      <c r="A28">
        <v>21</v>
      </c>
      <c r="B28" s="1">
        <f t="shared" ca="1" si="1"/>
        <v>2.025733813387312</v>
      </c>
      <c r="C28" s="33">
        <f t="shared" ca="1" si="2"/>
        <v>-0.49378071204196128</v>
      </c>
      <c r="D28" s="1">
        <f t="shared" ca="1" si="0"/>
        <v>0.32382089358208332</v>
      </c>
      <c r="E28" s="1"/>
      <c r="F28">
        <f t="shared" ca="1" si="3"/>
        <v>2</v>
      </c>
      <c r="G28">
        <f ca="1"/>
        <v>66</v>
      </c>
      <c r="H28">
        <f ca="1"/>
        <v>14</v>
      </c>
      <c r="I28">
        <f ca="1"/>
        <v>68</v>
      </c>
    </row>
    <row r="29" spans="1:9" x14ac:dyDescent="0.25">
      <c r="A29">
        <v>22</v>
      </c>
      <c r="B29" s="1">
        <f t="shared" ca="1" si="1"/>
        <v>1.6917550307322178</v>
      </c>
      <c r="C29" s="33">
        <f t="shared" ca="1" si="2"/>
        <v>0.82678234383581273</v>
      </c>
      <c r="D29" s="1">
        <f t="shared" ca="1" si="0"/>
        <v>0.976226778243662</v>
      </c>
      <c r="E29" s="1"/>
      <c r="F29">
        <f t="shared" ca="1" si="3"/>
        <v>2.25</v>
      </c>
      <c r="G29">
        <f ca="1"/>
        <v>56</v>
      </c>
      <c r="H29">
        <f ca="1"/>
        <v>11</v>
      </c>
      <c r="I29">
        <f ca="1"/>
        <v>58</v>
      </c>
    </row>
    <row r="30" spans="1:9" x14ac:dyDescent="0.25">
      <c r="A30">
        <v>23</v>
      </c>
      <c r="B30" s="1">
        <f t="shared" ca="1" si="1"/>
        <v>-0.72326775420632927</v>
      </c>
      <c r="C30" s="33">
        <f t="shared" ca="1" si="2"/>
        <v>-0.18046037045997365</v>
      </c>
      <c r="D30" s="1">
        <f t="shared" ca="1" si="0"/>
        <v>2.2061887956225323E-2</v>
      </c>
      <c r="E30" s="1"/>
      <c r="F30">
        <f t="shared" ca="1" si="3"/>
        <v>2.5</v>
      </c>
      <c r="G30">
        <f ca="1"/>
        <v>40</v>
      </c>
      <c r="H30">
        <f ca="1"/>
        <v>4</v>
      </c>
      <c r="I30">
        <f ca="1"/>
        <v>43</v>
      </c>
    </row>
    <row r="31" spans="1:9" x14ac:dyDescent="0.25">
      <c r="A31">
        <v>24</v>
      </c>
      <c r="B31" s="1">
        <f t="shared" ca="1" si="1"/>
        <v>-6.2843927431628366E-2</v>
      </c>
      <c r="C31" s="33">
        <f t="shared" ca="1" si="2"/>
        <v>0.34499855019304038</v>
      </c>
      <c r="D31" s="1">
        <f t="shared" ca="1" si="0"/>
        <v>0.63575900786931527</v>
      </c>
      <c r="E31" s="1"/>
      <c r="F31">
        <f t="shared" ca="1" si="3"/>
        <v>2.75</v>
      </c>
      <c r="G31">
        <f ca="1"/>
        <v>27</v>
      </c>
      <c r="H31">
        <f ca="1"/>
        <v>2</v>
      </c>
      <c r="I31">
        <f ca="1"/>
        <v>19</v>
      </c>
    </row>
    <row r="32" spans="1:9" x14ac:dyDescent="0.25">
      <c r="A32">
        <v>25</v>
      </c>
      <c r="B32" s="1">
        <f t="shared" ca="1" si="1"/>
        <v>1.929988142301083</v>
      </c>
      <c r="C32" s="33">
        <f t="shared" ca="1" si="2"/>
        <v>-0.13836743101430149</v>
      </c>
      <c r="D32" s="1">
        <f t="shared" ca="1" si="0"/>
        <v>1.6043630324170994</v>
      </c>
      <c r="E32" s="1"/>
      <c r="F32">
        <f t="shared" ca="1" si="3"/>
        <v>3</v>
      </c>
      <c r="G32">
        <f ca="1"/>
        <v>14</v>
      </c>
      <c r="H32">
        <f ca="1"/>
        <v>1</v>
      </c>
      <c r="I32">
        <f ca="1"/>
        <v>19</v>
      </c>
    </row>
    <row r="33" spans="1:6" x14ac:dyDescent="0.25">
      <c r="A33">
        <v>26</v>
      </c>
      <c r="B33" s="1">
        <f t="shared" ca="1" si="1"/>
        <v>1.4109240453620648</v>
      </c>
      <c r="C33" s="33">
        <f t="shared" ca="1" si="2"/>
        <v>-0.43857685221403891</v>
      </c>
      <c r="D33" s="1">
        <f t="shared" ca="1" si="0"/>
        <v>-0.40757079119466466</v>
      </c>
      <c r="E33" s="1"/>
      <c r="F33">
        <f t="shared" ca="1" si="3"/>
        <v>3.25</v>
      </c>
    </row>
    <row r="34" spans="1:6" x14ac:dyDescent="0.25">
      <c r="A34">
        <v>27</v>
      </c>
      <c r="B34" s="1">
        <f t="shared" ca="1" si="1"/>
        <v>0.61916219184926991</v>
      </c>
      <c r="C34" s="33">
        <f t="shared" ca="1" si="2"/>
        <v>0.6741558351600393</v>
      </c>
      <c r="D34" s="1">
        <f t="shared" ca="1" si="0"/>
        <v>0.13997541270089375</v>
      </c>
      <c r="E34" s="1"/>
      <c r="F34">
        <f t="shared" ca="1" si="3"/>
        <v>3.5</v>
      </c>
    </row>
    <row r="35" spans="1:6" x14ac:dyDescent="0.25">
      <c r="A35">
        <v>28</v>
      </c>
      <c r="B35" s="1">
        <f t="shared" ca="1" si="1"/>
        <v>0.29629078599432801</v>
      </c>
      <c r="C35" s="33">
        <f t="shared" ca="1" si="2"/>
        <v>0.95865322686761978</v>
      </c>
      <c r="D35" s="1">
        <f t="shared" ca="1" si="0"/>
        <v>1.9753876339916503</v>
      </c>
      <c r="E35" s="1"/>
      <c r="F35">
        <f t="shared" ca="1" si="3"/>
        <v>3.75</v>
      </c>
    </row>
    <row r="36" spans="1:6" x14ac:dyDescent="0.25">
      <c r="A36">
        <v>29</v>
      </c>
      <c r="B36" s="1">
        <f t="shared" ca="1" si="1"/>
        <v>1.4484891367955608</v>
      </c>
      <c r="C36" s="33">
        <f t="shared" ca="1" si="2"/>
        <v>-1.1126944510669836</v>
      </c>
      <c r="D36" s="1">
        <f t="shared" ca="1" si="0"/>
        <v>0.76630985579594446</v>
      </c>
      <c r="E36" s="1"/>
      <c r="F36">
        <f t="shared" ca="1" si="3"/>
        <v>4</v>
      </c>
    </row>
    <row r="37" spans="1:6" x14ac:dyDescent="0.25">
      <c r="A37">
        <v>30</v>
      </c>
      <c r="B37" s="1">
        <f t="shared" ca="1" si="1"/>
        <v>-7.1915210024819931E-2</v>
      </c>
      <c r="C37" s="33">
        <f t="shared" ca="1" si="2"/>
        <v>0.97706935969315767</v>
      </c>
      <c r="D37" s="1">
        <f t="shared" ca="1" si="0"/>
        <v>0.98475935878686094</v>
      </c>
      <c r="E37" s="1"/>
      <c r="F37">
        <f t="shared" ca="1" si="3"/>
        <v>4.25</v>
      </c>
    </row>
    <row r="38" spans="1:6" x14ac:dyDescent="0.25">
      <c r="A38">
        <v>31</v>
      </c>
      <c r="B38" s="1">
        <f t="shared" ca="1" si="1"/>
        <v>1.9582627103320025</v>
      </c>
      <c r="C38" s="33">
        <f t="shared" ca="1" si="2"/>
        <v>-1.4268260685177792</v>
      </c>
      <c r="D38" s="1">
        <f t="shared" ca="1" si="0"/>
        <v>0.75641550851365347</v>
      </c>
      <c r="E38" s="1"/>
      <c r="F38">
        <f t="shared" ca="1" si="3"/>
        <v>4.5</v>
      </c>
    </row>
    <row r="39" spans="1:6" x14ac:dyDescent="0.25">
      <c r="A39">
        <v>32</v>
      </c>
      <c r="B39" s="1">
        <f t="shared" ca="1" si="1"/>
        <v>1.3044491728301471</v>
      </c>
      <c r="C39" s="33">
        <f t="shared" ca="1" si="2"/>
        <v>-0.33536408044251714</v>
      </c>
      <c r="D39" s="1">
        <f t="shared" ca="1" si="0"/>
        <v>-0.21769691998235241</v>
      </c>
      <c r="E39" s="1"/>
      <c r="F39">
        <f t="shared" ca="1" si="3"/>
        <v>4.75</v>
      </c>
    </row>
    <row r="40" spans="1:6" x14ac:dyDescent="0.25">
      <c r="A40">
        <v>33</v>
      </c>
      <c r="B40" s="1">
        <f t="shared" ca="1" si="1"/>
        <v>2.0518049574533932</v>
      </c>
      <c r="C40" s="33">
        <f t="shared" ca="1" si="2"/>
        <v>-0.31153302199941801</v>
      </c>
      <c r="D40" s="1">
        <f t="shared" ca="1" si="0"/>
        <v>1.0938968138967886</v>
      </c>
      <c r="E40" s="1"/>
      <c r="F40">
        <f t="shared" ca="1" si="3"/>
        <v>5</v>
      </c>
    </row>
    <row r="41" spans="1:6" x14ac:dyDescent="0.25">
      <c r="A41">
        <v>34</v>
      </c>
      <c r="B41" s="1">
        <f t="shared" ca="1" si="1"/>
        <v>0.82614157430323665</v>
      </c>
      <c r="C41" s="33">
        <f t="shared" ca="1" si="2"/>
        <v>0.47752842058034822</v>
      </c>
      <c r="D41" s="1">
        <f t="shared" ca="1" si="0"/>
        <v>-0.49935867492860808</v>
      </c>
      <c r="E41" s="1"/>
      <c r="F41">
        <f t="shared" ca="1" si="3"/>
        <v>5.25</v>
      </c>
    </row>
    <row r="42" spans="1:6" x14ac:dyDescent="0.25">
      <c r="A42">
        <v>35</v>
      </c>
      <c r="B42" s="1">
        <f t="shared" ca="1" si="1"/>
        <v>0.64202232487667943</v>
      </c>
      <c r="C42" s="33">
        <f t="shared" ca="1" si="2"/>
        <v>-0.70460898826386609</v>
      </c>
      <c r="D42" s="1">
        <f t="shared" ca="1" si="0"/>
        <v>1.9917820340979855</v>
      </c>
      <c r="E42" s="1"/>
      <c r="F42">
        <f t="shared" ca="1" si="3"/>
        <v>5.5</v>
      </c>
    </row>
    <row r="43" spans="1:6" x14ac:dyDescent="0.25">
      <c r="A43">
        <v>36</v>
      </c>
      <c r="B43" s="1">
        <f t="shared" ca="1" si="1"/>
        <v>-0.69789434920077409</v>
      </c>
      <c r="C43" s="33">
        <f t="shared" ca="1" si="2"/>
        <v>4.2855076684754828E-2</v>
      </c>
      <c r="D43" s="1">
        <f t="shared" ca="1" si="0"/>
        <v>1.2912490409573847</v>
      </c>
      <c r="E43" s="1"/>
      <c r="F43">
        <f t="shared" ca="1" si="3"/>
        <v>5.75</v>
      </c>
    </row>
    <row r="44" spans="1:6" x14ac:dyDescent="0.25">
      <c r="A44">
        <v>37</v>
      </c>
      <c r="B44" s="1">
        <f t="shared" ca="1" si="1"/>
        <v>-0.17449704481681794</v>
      </c>
      <c r="C44" s="33">
        <f t="shared" ca="1" si="2"/>
        <v>-0.59096452777511976</v>
      </c>
      <c r="D44" s="1">
        <f t="shared" ca="1" si="0"/>
        <v>0.91253681597022962</v>
      </c>
      <c r="E44" s="1"/>
      <c r="F44">
        <f t="shared" ca="1" si="3"/>
        <v>6</v>
      </c>
    </row>
    <row r="45" spans="1:6" x14ac:dyDescent="0.25">
      <c r="A45">
        <v>38</v>
      </c>
      <c r="B45" s="1">
        <f t="shared" ca="1" si="1"/>
        <v>2.5912154156559835</v>
      </c>
      <c r="C45" s="33">
        <f t="shared" ca="1" si="2"/>
        <v>0.2028027344344043</v>
      </c>
      <c r="D45" s="1">
        <f t="shared" ca="1" si="0"/>
        <v>-8.4862755142089963E-3</v>
      </c>
      <c r="E45" s="1"/>
      <c r="F45">
        <f t="shared" ca="1" si="3"/>
        <v>6.25</v>
      </c>
    </row>
    <row r="46" spans="1:6" x14ac:dyDescent="0.25">
      <c r="A46">
        <v>39</v>
      </c>
      <c r="B46" s="1">
        <f t="shared" ca="1" si="1"/>
        <v>1.6279803406070004</v>
      </c>
      <c r="C46" s="33">
        <f t="shared" ca="1" si="2"/>
        <v>-1.2244313676128493</v>
      </c>
      <c r="D46" s="1">
        <f t="shared" ca="1" si="0"/>
        <v>2.1415099838077261</v>
      </c>
      <c r="E46" s="1"/>
      <c r="F46">
        <f t="shared" ca="1" si="3"/>
        <v>6.5</v>
      </c>
    </row>
    <row r="47" spans="1:6" x14ac:dyDescent="0.25">
      <c r="A47">
        <v>40</v>
      </c>
      <c r="B47" s="1">
        <f t="shared" ca="1" si="1"/>
        <v>0.6080747105923866</v>
      </c>
      <c r="C47" s="33">
        <f t="shared" ca="1" si="2"/>
        <v>-1.101701581796475</v>
      </c>
      <c r="D47" s="1">
        <f t="shared" ca="1" si="0"/>
        <v>0.83231209537360029</v>
      </c>
      <c r="E47" s="1"/>
      <c r="F47">
        <f t="shared" ca="1" si="3"/>
        <v>6.75</v>
      </c>
    </row>
    <row r="48" spans="1:6" x14ac:dyDescent="0.25">
      <c r="A48">
        <v>41</v>
      </c>
      <c r="B48" s="1">
        <f t="shared" ca="1" si="1"/>
        <v>0.90792269764413847</v>
      </c>
      <c r="C48" s="33">
        <f t="shared" ca="1" si="2"/>
        <v>0.21416105746754829</v>
      </c>
      <c r="D48" s="1">
        <f t="shared" ca="1" si="0"/>
        <v>2.4207954355428596</v>
      </c>
      <c r="E48" s="1"/>
      <c r="F48">
        <f t="shared" ca="1" si="3"/>
        <v>7</v>
      </c>
    </row>
    <row r="49" spans="1:6" x14ac:dyDescent="0.25">
      <c r="A49">
        <v>42</v>
      </c>
      <c r="B49" s="1">
        <f t="shared" ca="1" si="1"/>
        <v>-0.25817789099690769</v>
      </c>
      <c r="C49" s="33">
        <f t="shared" ca="1" si="2"/>
        <v>1.5465208104959711</v>
      </c>
      <c r="D49" s="1">
        <f t="shared" ca="1" si="0"/>
        <v>1.4793422427022369</v>
      </c>
      <c r="E49" s="1"/>
      <c r="F49">
        <f t="shared" ca="1" si="3"/>
        <v>7.25</v>
      </c>
    </row>
    <row r="50" spans="1:6" x14ac:dyDescent="0.25">
      <c r="A50">
        <v>43</v>
      </c>
      <c r="B50" s="1">
        <f t="shared" ca="1" si="1"/>
        <v>-0.92798508640776411</v>
      </c>
      <c r="C50" s="33">
        <f t="shared" ca="1" si="2"/>
        <v>-0.38442317760486838</v>
      </c>
      <c r="D50" s="1">
        <f t="shared" ca="1" si="0"/>
        <v>-1.459755136129091</v>
      </c>
      <c r="E50" s="1"/>
      <c r="F50">
        <f t="shared" ca="1" si="3"/>
        <v>7.5</v>
      </c>
    </row>
    <row r="51" spans="1:6" x14ac:dyDescent="0.25">
      <c r="A51">
        <v>44</v>
      </c>
      <c r="B51" s="1">
        <f t="shared" ca="1" si="1"/>
        <v>0.47934178092245217</v>
      </c>
      <c r="C51" s="33">
        <f t="shared" ca="1" si="2"/>
        <v>9.2477828264280942E-2</v>
      </c>
      <c r="D51" s="1">
        <f t="shared" ca="1" si="0"/>
        <v>2.0039696268458247</v>
      </c>
      <c r="E51" s="1"/>
      <c r="F51">
        <f t="shared" ca="1" si="3"/>
        <v>7.75</v>
      </c>
    </row>
    <row r="52" spans="1:6" x14ac:dyDescent="0.25">
      <c r="A52">
        <v>45</v>
      </c>
      <c r="B52" s="1">
        <f t="shared" ca="1" si="1"/>
        <v>1.0268054904600445</v>
      </c>
      <c r="C52" s="33">
        <f t="shared" ca="1" si="2"/>
        <v>-0.76466624423937968</v>
      </c>
      <c r="D52" s="1">
        <f t="shared" ca="1" si="0"/>
        <v>0.21777366233725071</v>
      </c>
      <c r="E52" s="1"/>
      <c r="F52">
        <f t="shared" ca="1" si="3"/>
        <v>8</v>
      </c>
    </row>
    <row r="53" spans="1:6" x14ac:dyDescent="0.25">
      <c r="A53">
        <v>46</v>
      </c>
      <c r="B53" s="1">
        <f t="shared" ca="1" si="1"/>
        <v>2.0520334439742984</v>
      </c>
      <c r="C53" s="33">
        <f t="shared" ca="1" si="2"/>
        <v>-0.86788866014165378</v>
      </c>
      <c r="D53" s="1">
        <f t="shared" ca="1" si="0"/>
        <v>0.40813814814633365</v>
      </c>
      <c r="E53" s="1"/>
      <c r="F53">
        <f t="shared" ca="1" si="3"/>
        <v>8.25</v>
      </c>
    </row>
    <row r="54" spans="1:6" x14ac:dyDescent="0.25">
      <c r="A54">
        <v>47</v>
      </c>
      <c r="B54" s="1">
        <f t="shared" ca="1" si="1"/>
        <v>2.6323437475708249</v>
      </c>
      <c r="C54" s="33">
        <f t="shared" ca="1" si="2"/>
        <v>0.18816057491080726</v>
      </c>
      <c r="D54" s="1">
        <f t="shared" ca="1" si="0"/>
        <v>-0.38572116994067551</v>
      </c>
      <c r="E54" s="1"/>
      <c r="F54">
        <f t="shared" ca="1" si="3"/>
        <v>8.5</v>
      </c>
    </row>
    <row r="55" spans="1:6" x14ac:dyDescent="0.25">
      <c r="A55">
        <v>48</v>
      </c>
      <c r="B55" s="1">
        <f t="shared" ca="1" si="1"/>
        <v>0.93015746797490251</v>
      </c>
      <c r="C55" s="33">
        <f t="shared" ca="1" si="2"/>
        <v>-0.76091262231683321</v>
      </c>
      <c r="D55" s="1">
        <f t="shared" ca="1" si="0"/>
        <v>2.313600458926643</v>
      </c>
      <c r="E55" s="1"/>
      <c r="F55">
        <f t="shared" ca="1" si="3"/>
        <v>8.75</v>
      </c>
    </row>
    <row r="56" spans="1:6" x14ac:dyDescent="0.25">
      <c r="A56">
        <v>49</v>
      </c>
      <c r="B56" s="1">
        <f t="shared" ca="1" si="1"/>
        <v>-1.0541199846938425</v>
      </c>
      <c r="C56" s="33">
        <f t="shared" ca="1" si="2"/>
        <v>-0.30653049794601017</v>
      </c>
      <c r="D56" s="1">
        <f t="shared" ca="1" si="0"/>
        <v>0.5827564630051989</v>
      </c>
      <c r="E56" s="1"/>
      <c r="F56">
        <f t="shared" ca="1" si="3"/>
        <v>9</v>
      </c>
    </row>
    <row r="57" spans="1:6" x14ac:dyDescent="0.25">
      <c r="A57">
        <v>50</v>
      </c>
      <c r="B57" s="1">
        <f t="shared" ca="1" si="1"/>
        <v>1.0827667948792945</v>
      </c>
      <c r="C57" s="33">
        <f t="shared" ca="1" si="2"/>
        <v>0.98522129297509076</v>
      </c>
      <c r="D57" s="1">
        <f t="shared" ca="1" si="0"/>
        <v>-1.3962440770611271</v>
      </c>
      <c r="E57" s="1"/>
      <c r="F57">
        <f t="shared" ca="1" si="3"/>
        <v>9.25</v>
      </c>
    </row>
    <row r="58" spans="1:6" x14ac:dyDescent="0.25">
      <c r="A58">
        <v>51</v>
      </c>
      <c r="B58" s="1">
        <f t="shared" ca="1" si="1"/>
        <v>1.4661447724873491</v>
      </c>
      <c r="C58" s="33">
        <f t="shared" ca="1" si="2"/>
        <v>-1.4876025435054305</v>
      </c>
      <c r="D58" s="1">
        <f t="shared" ca="1" si="0"/>
        <v>1.2754329168788485</v>
      </c>
      <c r="E58" s="1"/>
      <c r="F58">
        <f t="shared" ca="1" si="3"/>
        <v>9.5</v>
      </c>
    </row>
    <row r="59" spans="1:6" x14ac:dyDescent="0.25">
      <c r="A59">
        <v>52</v>
      </c>
      <c r="B59" s="1">
        <f t="shared" ca="1" si="1"/>
        <v>1.578495402526733</v>
      </c>
      <c r="C59" s="33">
        <f t="shared" ca="1" si="2"/>
        <v>0.82257840688287109</v>
      </c>
      <c r="D59" s="1">
        <f t="shared" ca="1" si="0"/>
        <v>2.8626155806561426</v>
      </c>
      <c r="E59" s="1"/>
      <c r="F59">
        <f t="shared" ca="1" si="3"/>
        <v>9.75</v>
      </c>
    </row>
    <row r="60" spans="1:6" x14ac:dyDescent="0.25">
      <c r="A60">
        <v>53</v>
      </c>
      <c r="B60" s="1">
        <f t="shared" ca="1" si="1"/>
        <v>1.3070167143443445</v>
      </c>
      <c r="C60" s="33">
        <f t="shared" ca="1" si="2"/>
        <v>-1.1425412026262842</v>
      </c>
      <c r="D60" s="1">
        <f t="shared" ca="1" si="0"/>
        <v>2.4120510496822485</v>
      </c>
      <c r="E60" s="1"/>
      <c r="F60">
        <f t="shared" ca="1" si="3"/>
        <v>10</v>
      </c>
    </row>
    <row r="61" spans="1:6" x14ac:dyDescent="0.25">
      <c r="A61">
        <v>54</v>
      </c>
      <c r="B61" s="1">
        <f t="shared" ca="1" si="1"/>
        <v>1.5943693451693088</v>
      </c>
      <c r="C61" s="33">
        <f t="shared" ca="1" si="2"/>
        <v>-0.74899073515979653</v>
      </c>
      <c r="D61" s="1">
        <f t="shared" ca="1" si="0"/>
        <v>0.86580542754129608</v>
      </c>
      <c r="E61" s="1"/>
      <c r="F61">
        <f t="shared" ca="1" si="3"/>
        <v>10.25</v>
      </c>
    </row>
    <row r="62" spans="1:6" x14ac:dyDescent="0.25">
      <c r="A62">
        <v>55</v>
      </c>
      <c r="B62" s="1">
        <f t="shared" ca="1" si="1"/>
        <v>0.48179526585370314</v>
      </c>
      <c r="C62" s="33">
        <f t="shared" ca="1" si="2"/>
        <v>-0.89759654093906815</v>
      </c>
      <c r="D62" s="1">
        <f t="shared" ca="1" si="0"/>
        <v>0.74984010756461783</v>
      </c>
      <c r="E62" s="1"/>
      <c r="F62">
        <f t="shared" ca="1" si="3"/>
        <v>10.5</v>
      </c>
    </row>
    <row r="63" spans="1:6" x14ac:dyDescent="0.25">
      <c r="A63">
        <v>56</v>
      </c>
      <c r="B63" s="1">
        <f t="shared" ca="1" si="1"/>
        <v>2.0523372077571569</v>
      </c>
      <c r="C63" s="33">
        <f t="shared" ca="1" si="2"/>
        <v>0.26340125680944215</v>
      </c>
      <c r="D63" s="1">
        <f t="shared" ca="1" si="0"/>
        <v>0.30288448763265419</v>
      </c>
      <c r="E63" s="1"/>
      <c r="F63">
        <f t="shared" ca="1" si="3"/>
        <v>10.75</v>
      </c>
    </row>
    <row r="64" spans="1:6" x14ac:dyDescent="0.25">
      <c r="A64">
        <v>57</v>
      </c>
      <c r="B64" s="1">
        <f t="shared" ca="1" si="1"/>
        <v>1.4112911427391461</v>
      </c>
      <c r="C64" s="33">
        <f t="shared" ca="1" si="2"/>
        <v>0.22891635143564787</v>
      </c>
      <c r="D64" s="1">
        <f t="shared" ca="1" si="0"/>
        <v>1.4479221885504692</v>
      </c>
      <c r="E64" s="1"/>
      <c r="F64">
        <f t="shared" ca="1" si="3"/>
        <v>11</v>
      </c>
    </row>
    <row r="65" spans="1:6" x14ac:dyDescent="0.25">
      <c r="A65">
        <v>58</v>
      </c>
      <c r="B65" s="1">
        <f t="shared" ca="1" si="1"/>
        <v>0.80759756611439404</v>
      </c>
      <c r="C65" s="33">
        <f t="shared" ca="1" si="2"/>
        <v>-0.77898359796947736</v>
      </c>
      <c r="D65" s="1">
        <f t="shared" ca="1" si="0"/>
        <v>1.0495063133005151</v>
      </c>
      <c r="E65" s="1"/>
      <c r="F65">
        <f t="shared" ca="1" si="3"/>
        <v>11.25</v>
      </c>
    </row>
    <row r="66" spans="1:6" x14ac:dyDescent="0.25">
      <c r="A66">
        <v>59</v>
      </c>
      <c r="B66" s="1">
        <f t="shared" ca="1" si="1"/>
        <v>-1.144487447256016</v>
      </c>
      <c r="C66" s="33">
        <f t="shared" ca="1" si="2"/>
        <v>-2.0192744658083965</v>
      </c>
      <c r="D66" s="1">
        <f t="shared" ca="1" si="0"/>
        <v>2.1469258601256849</v>
      </c>
      <c r="E66" s="1"/>
      <c r="F66">
        <f t="shared" ca="1" si="3"/>
        <v>11.5</v>
      </c>
    </row>
    <row r="67" spans="1:6" x14ac:dyDescent="0.25">
      <c r="A67">
        <v>60</v>
      </c>
      <c r="B67" s="1">
        <f t="shared" ca="1" si="1"/>
        <v>-0.38730922827390502</v>
      </c>
      <c r="C67" s="33">
        <f t="shared" ca="1" si="2"/>
        <v>-1.0282922678142987</v>
      </c>
      <c r="D67" s="1">
        <f t="shared" ca="1" si="0"/>
        <v>1.0350783785946884</v>
      </c>
      <c r="E67" s="1"/>
      <c r="F67">
        <f t="shared" ca="1" si="3"/>
        <v>11.75</v>
      </c>
    </row>
    <row r="68" spans="1:6" x14ac:dyDescent="0.25">
      <c r="A68">
        <v>61</v>
      </c>
      <c r="B68" s="1">
        <f t="shared" ca="1" si="1"/>
        <v>0.54640379778146042</v>
      </c>
      <c r="C68" s="33">
        <f t="shared" ca="1" si="2"/>
        <v>0.79933454236872015</v>
      </c>
      <c r="D68" s="1">
        <f t="shared" ca="1" si="0"/>
        <v>0.89188073000228985</v>
      </c>
      <c r="E68" s="1"/>
      <c r="F68">
        <f t="shared" ca="1" si="3"/>
        <v>12</v>
      </c>
    </row>
    <row r="69" spans="1:6" x14ac:dyDescent="0.25">
      <c r="A69">
        <v>62</v>
      </c>
      <c r="B69" s="1">
        <f t="shared" ca="1" si="1"/>
        <v>1.6996195601318087</v>
      </c>
      <c r="C69" s="33">
        <f t="shared" ca="1" si="2"/>
        <v>-7.11896842596626E-2</v>
      </c>
      <c r="D69" s="1">
        <f t="shared" ca="1" si="0"/>
        <v>3.7754512087827399</v>
      </c>
      <c r="E69" s="1"/>
      <c r="F69">
        <f t="shared" ca="1" si="3"/>
        <v>12.25</v>
      </c>
    </row>
    <row r="70" spans="1:6" x14ac:dyDescent="0.25">
      <c r="A70">
        <v>63</v>
      </c>
      <c r="B70" s="1">
        <f t="shared" ca="1" si="1"/>
        <v>0.62091418582367375</v>
      </c>
      <c r="C70" s="33">
        <f t="shared" ca="1" si="2"/>
        <v>-2.417571443306533</v>
      </c>
      <c r="D70" s="1">
        <f t="shared" ca="1" si="0"/>
        <v>0.96190768844524255</v>
      </c>
      <c r="E70" s="1"/>
      <c r="F70">
        <f t="shared" ca="1" si="3"/>
        <v>12.5</v>
      </c>
    </row>
    <row r="71" spans="1:6" x14ac:dyDescent="0.25">
      <c r="A71">
        <v>64</v>
      </c>
      <c r="B71" s="1">
        <f t="shared" ca="1" si="1"/>
        <v>-1.0342459941425877</v>
      </c>
      <c r="C71" s="33">
        <f t="shared" ca="1" si="2"/>
        <v>1.4131936571726653</v>
      </c>
      <c r="D71" s="1">
        <f t="shared" ca="1" si="0"/>
        <v>0.38281439119393645</v>
      </c>
      <c r="E71" s="1"/>
      <c r="F71">
        <f t="shared" ca="1" si="3"/>
        <v>12.75</v>
      </c>
    </row>
    <row r="72" spans="1:6" x14ac:dyDescent="0.25">
      <c r="A72">
        <v>65</v>
      </c>
      <c r="B72" s="1">
        <f t="shared" ca="1" si="1"/>
        <v>2.0608698198657489</v>
      </c>
      <c r="C72" s="33">
        <f t="shared" ca="1" si="2"/>
        <v>0.77338565679327476</v>
      </c>
      <c r="D72" s="1">
        <f t="shared" ref="D72:D135" ca="1" si="4">SQRT(-2*LN(RAND()))*COS(2*PI()*RAND())+$D$2</f>
        <v>3.5290288037691897</v>
      </c>
      <c r="E72" s="1"/>
      <c r="F72">
        <f t="shared" ca="1" si="3"/>
        <v>13</v>
      </c>
    </row>
    <row r="73" spans="1:6" x14ac:dyDescent="0.25">
      <c r="A73">
        <v>66</v>
      </c>
      <c r="B73" s="1">
        <f t="shared" ref="B73:B136" ca="1" si="5">_xlfn.NORM.INV(RAND(),$B$2,$B$3)</f>
        <v>1.1582627738726261</v>
      </c>
      <c r="C73" s="33">
        <f t="shared" ref="C73:D136" ca="1" si="6">SQRT(-2*LN(RAND()))*COS(2*PI()*RAND())</f>
        <v>-0.42273598981904476</v>
      </c>
      <c r="D73" s="1">
        <f t="shared" ca="1" si="4"/>
        <v>1.7803943748148532</v>
      </c>
      <c r="E73" s="1"/>
      <c r="F73">
        <f t="shared" ca="1" si="3"/>
        <v>13.25</v>
      </c>
    </row>
    <row r="74" spans="1:6" x14ac:dyDescent="0.25">
      <c r="A74">
        <v>67</v>
      </c>
      <c r="B74" s="1">
        <f t="shared" ca="1" si="5"/>
        <v>-0.74877356703003106</v>
      </c>
      <c r="C74" s="33">
        <f t="shared" ca="1" si="6"/>
        <v>0.25466894227843662</v>
      </c>
      <c r="D74" s="1">
        <f t="shared" ca="1" si="4"/>
        <v>-0.23840195799130925</v>
      </c>
      <c r="E74" s="1"/>
      <c r="F74">
        <f t="shared" ref="F74:F108" ca="1" si="7">F73+0.25</f>
        <v>13.5</v>
      </c>
    </row>
    <row r="75" spans="1:6" x14ac:dyDescent="0.25">
      <c r="A75">
        <v>68</v>
      </c>
      <c r="B75" s="1">
        <f t="shared" ca="1" si="5"/>
        <v>1.1760642352631334</v>
      </c>
      <c r="C75" s="33">
        <f t="shared" ca="1" si="6"/>
        <v>0.95235998526818411</v>
      </c>
      <c r="D75" s="1">
        <f t="shared" ca="1" si="4"/>
        <v>0.11154406992046806</v>
      </c>
      <c r="E75" s="1"/>
      <c r="F75">
        <f t="shared" ca="1" si="7"/>
        <v>13.75</v>
      </c>
    </row>
    <row r="76" spans="1:6" x14ac:dyDescent="0.25">
      <c r="A76">
        <v>69</v>
      </c>
      <c r="B76" s="1">
        <f t="shared" ca="1" si="5"/>
        <v>0.43671361243776652</v>
      </c>
      <c r="C76" s="33">
        <f t="shared" ca="1" si="6"/>
        <v>0.72278210074660054</v>
      </c>
      <c r="D76" s="1">
        <f t="shared" ca="1" si="4"/>
        <v>2.3947659215555488</v>
      </c>
      <c r="E76" s="1"/>
      <c r="F76">
        <f t="shared" ca="1" si="7"/>
        <v>14</v>
      </c>
    </row>
    <row r="77" spans="1:6" x14ac:dyDescent="0.25">
      <c r="A77">
        <v>70</v>
      </c>
      <c r="B77" s="1">
        <f t="shared" ca="1" si="5"/>
        <v>2.2871920215746799</v>
      </c>
      <c r="C77" s="33">
        <f t="shared" ca="1" si="6"/>
        <v>-1.762245803211127</v>
      </c>
      <c r="D77" s="1">
        <f t="shared" ca="1" si="4"/>
        <v>-0.92512706069023687</v>
      </c>
      <c r="E77" s="1"/>
      <c r="F77">
        <f t="shared" ca="1" si="7"/>
        <v>14.25</v>
      </c>
    </row>
    <row r="78" spans="1:6" x14ac:dyDescent="0.25">
      <c r="A78">
        <v>71</v>
      </c>
      <c r="B78" s="1">
        <f t="shared" ca="1" si="5"/>
        <v>1.099619240995813</v>
      </c>
      <c r="C78" s="33">
        <f t="shared" ca="1" si="6"/>
        <v>1.7714813287715792</v>
      </c>
      <c r="D78" s="1">
        <f t="shared" ca="1" si="4"/>
        <v>0.44277163746809833</v>
      </c>
      <c r="E78" s="1"/>
      <c r="F78">
        <f t="shared" ca="1" si="7"/>
        <v>14.5</v>
      </c>
    </row>
    <row r="79" spans="1:6" x14ac:dyDescent="0.25">
      <c r="A79">
        <v>72</v>
      </c>
      <c r="B79" s="1">
        <f t="shared" ca="1" si="5"/>
        <v>2.3207110826132817</v>
      </c>
      <c r="C79" s="33">
        <f t="shared" ca="1" si="6"/>
        <v>4.1384937919238536E-2</v>
      </c>
      <c r="D79" s="1">
        <f t="shared" ca="1" si="4"/>
        <v>0.8911824524599381</v>
      </c>
      <c r="E79" s="1"/>
      <c r="F79">
        <f t="shared" ca="1" si="7"/>
        <v>14.75</v>
      </c>
    </row>
    <row r="80" spans="1:6" x14ac:dyDescent="0.25">
      <c r="A80">
        <v>73</v>
      </c>
      <c r="B80" s="1">
        <f t="shared" ca="1" si="5"/>
        <v>-0.67212588782884075</v>
      </c>
      <c r="C80" s="33">
        <f t="shared" ca="1" si="6"/>
        <v>-6.8804221221925891E-3</v>
      </c>
      <c r="D80" s="1">
        <f t="shared" ca="1" si="4"/>
        <v>1.9763330527362599</v>
      </c>
      <c r="E80" s="1"/>
      <c r="F80">
        <f t="shared" ca="1" si="7"/>
        <v>15</v>
      </c>
    </row>
    <row r="81" spans="1:6" x14ac:dyDescent="0.25">
      <c r="A81">
        <v>74</v>
      </c>
      <c r="B81" s="1">
        <f t="shared" ca="1" si="5"/>
        <v>0.16744113089654566</v>
      </c>
      <c r="C81" s="33">
        <f t="shared" ca="1" si="6"/>
        <v>5.6125848043056092E-2</v>
      </c>
      <c r="D81" s="1">
        <f t="shared" ca="1" si="4"/>
        <v>-1.2894560012458673</v>
      </c>
      <c r="E81" s="1"/>
      <c r="F81">
        <f t="shared" ca="1" si="7"/>
        <v>15.25</v>
      </c>
    </row>
    <row r="82" spans="1:6" x14ac:dyDescent="0.25">
      <c r="A82">
        <v>75</v>
      </c>
      <c r="B82" s="1">
        <f t="shared" ca="1" si="5"/>
        <v>-6.5618285906962726E-2</v>
      </c>
      <c r="C82" s="33">
        <f t="shared" ca="1" si="6"/>
        <v>-4.5976323639223916E-2</v>
      </c>
      <c r="D82" s="1">
        <f t="shared" ca="1" si="4"/>
        <v>1.2174467486803873</v>
      </c>
      <c r="E82" s="1"/>
      <c r="F82">
        <f t="shared" ca="1" si="7"/>
        <v>15.5</v>
      </c>
    </row>
    <row r="83" spans="1:6" x14ac:dyDescent="0.25">
      <c r="A83">
        <v>76</v>
      </c>
      <c r="B83" s="1">
        <f t="shared" ca="1" si="5"/>
        <v>1.7120347299376233</v>
      </c>
      <c r="C83" s="33">
        <f t="shared" ca="1" si="6"/>
        <v>-0.10117354622158932</v>
      </c>
      <c r="D83" s="1">
        <f t="shared" ca="1" si="4"/>
        <v>1.0424537783616636</v>
      </c>
      <c r="E83" s="1"/>
      <c r="F83">
        <f t="shared" ca="1" si="7"/>
        <v>15.75</v>
      </c>
    </row>
    <row r="84" spans="1:6" x14ac:dyDescent="0.25">
      <c r="A84">
        <v>77</v>
      </c>
      <c r="B84" s="1">
        <f t="shared" ca="1" si="5"/>
        <v>-0.49533120452067503</v>
      </c>
      <c r="C84" s="33">
        <f t="shared" ca="1" si="6"/>
        <v>-0.17567299629807392</v>
      </c>
      <c r="D84" s="1">
        <f t="shared" ca="1" si="4"/>
        <v>0.60896652229208659</v>
      </c>
      <c r="E84" s="1"/>
      <c r="F84">
        <f t="shared" ca="1" si="7"/>
        <v>16</v>
      </c>
    </row>
    <row r="85" spans="1:6" x14ac:dyDescent="0.25">
      <c r="A85">
        <v>78</v>
      </c>
      <c r="B85" s="1">
        <f t="shared" ca="1" si="5"/>
        <v>-5.2762862184874137E-4</v>
      </c>
      <c r="C85" s="33">
        <f t="shared" ca="1" si="6"/>
        <v>-1.4658665820946541</v>
      </c>
      <c r="D85" s="1">
        <f t="shared" ca="1" si="4"/>
        <v>1.3397566277877084</v>
      </c>
      <c r="E85" s="1"/>
      <c r="F85">
        <f t="shared" ca="1" si="7"/>
        <v>16.25</v>
      </c>
    </row>
    <row r="86" spans="1:6" x14ac:dyDescent="0.25">
      <c r="A86">
        <v>79</v>
      </c>
      <c r="B86" s="1">
        <f t="shared" ca="1" si="5"/>
        <v>1.2060090393287815</v>
      </c>
      <c r="C86" s="33">
        <f t="shared" ca="1" si="6"/>
        <v>-0.30595685461631922</v>
      </c>
      <c r="D86" s="1">
        <f t="shared" ca="1" si="4"/>
        <v>2.8405064186719944</v>
      </c>
      <c r="E86" s="1"/>
      <c r="F86">
        <f t="shared" ca="1" si="7"/>
        <v>16.5</v>
      </c>
    </row>
    <row r="87" spans="1:6" x14ac:dyDescent="0.25">
      <c r="A87">
        <v>80</v>
      </c>
      <c r="B87" s="1">
        <f t="shared" ca="1" si="5"/>
        <v>-6.4433215570114166E-2</v>
      </c>
      <c r="C87" s="33">
        <f t="shared" ca="1" si="6"/>
        <v>-0.9626967351143717</v>
      </c>
      <c r="D87" s="1">
        <f t="shared" ca="1" si="4"/>
        <v>0.85944656475867953</v>
      </c>
      <c r="E87" s="1"/>
      <c r="F87">
        <f t="shared" ca="1" si="7"/>
        <v>16.75</v>
      </c>
    </row>
    <row r="88" spans="1:6" x14ac:dyDescent="0.25">
      <c r="A88">
        <v>81</v>
      </c>
      <c r="B88" s="1">
        <f t="shared" ca="1" si="5"/>
        <v>-0.76769535360164021</v>
      </c>
      <c r="C88" s="33">
        <f t="shared" ca="1" si="6"/>
        <v>-0.73862292721663692</v>
      </c>
      <c r="D88" s="1">
        <f t="shared" ca="1" si="4"/>
        <v>1.209515543112994</v>
      </c>
      <c r="E88" s="1"/>
      <c r="F88">
        <f t="shared" ca="1" si="7"/>
        <v>17</v>
      </c>
    </row>
    <row r="89" spans="1:6" x14ac:dyDescent="0.25">
      <c r="A89">
        <v>82</v>
      </c>
      <c r="B89" s="1">
        <f t="shared" ca="1" si="5"/>
        <v>0.49841418648138502</v>
      </c>
      <c r="C89" s="33">
        <f t="shared" ca="1" si="6"/>
        <v>0.82923394549913365</v>
      </c>
      <c r="D89" s="1">
        <f t="shared" ca="1" si="4"/>
        <v>2.4138771689099592</v>
      </c>
      <c r="E89" s="1"/>
      <c r="F89">
        <f t="shared" ca="1" si="7"/>
        <v>17.25</v>
      </c>
    </row>
    <row r="90" spans="1:6" x14ac:dyDescent="0.25">
      <c r="A90">
        <v>83</v>
      </c>
      <c r="B90" s="1">
        <f t="shared" ca="1" si="5"/>
        <v>1.6463061340326086</v>
      </c>
      <c r="C90" s="33">
        <f t="shared" ca="1" si="6"/>
        <v>1.3198183413518625</v>
      </c>
      <c r="D90" s="1">
        <f t="shared" ca="1" si="4"/>
        <v>-0.53317994864390084</v>
      </c>
      <c r="E90" s="1"/>
      <c r="F90">
        <f t="shared" ca="1" si="7"/>
        <v>17.5</v>
      </c>
    </row>
    <row r="91" spans="1:6" x14ac:dyDescent="0.25">
      <c r="A91">
        <v>84</v>
      </c>
      <c r="B91" s="1">
        <f t="shared" ca="1" si="5"/>
        <v>0.2870002289970518</v>
      </c>
      <c r="C91" s="33">
        <f t="shared" ca="1" si="6"/>
        <v>0.64291413626096372</v>
      </c>
      <c r="D91" s="1">
        <f t="shared" ca="1" si="4"/>
        <v>1.9370823352855426</v>
      </c>
      <c r="E91" s="1"/>
      <c r="F91">
        <f t="shared" ca="1" si="7"/>
        <v>17.75</v>
      </c>
    </row>
    <row r="92" spans="1:6" x14ac:dyDescent="0.25">
      <c r="A92">
        <v>85</v>
      </c>
      <c r="B92" s="1">
        <f t="shared" ca="1" si="5"/>
        <v>0.72109928444933991</v>
      </c>
      <c r="C92" s="33">
        <f t="shared" ca="1" si="6"/>
        <v>-0.40696732029149091</v>
      </c>
      <c r="D92" s="1">
        <f t="shared" ca="1" si="4"/>
        <v>-0.35963194535691123</v>
      </c>
      <c r="E92" s="1"/>
      <c r="F92">
        <f t="shared" ca="1" si="7"/>
        <v>18</v>
      </c>
    </row>
    <row r="93" spans="1:6" x14ac:dyDescent="0.25">
      <c r="A93">
        <v>86</v>
      </c>
      <c r="B93" s="1">
        <f t="shared" ca="1" si="5"/>
        <v>-0.17250795609367708</v>
      </c>
      <c r="C93" s="33">
        <f t="shared" ca="1" si="6"/>
        <v>1.5793598779861198</v>
      </c>
      <c r="D93" s="1">
        <f t="shared" ca="1" si="4"/>
        <v>2.1339457513532389</v>
      </c>
      <c r="E93" s="1"/>
      <c r="F93">
        <f t="shared" ca="1" si="7"/>
        <v>18.25</v>
      </c>
    </row>
    <row r="94" spans="1:6" x14ac:dyDescent="0.25">
      <c r="A94">
        <v>87</v>
      </c>
      <c r="B94" s="1">
        <f t="shared" ca="1" si="5"/>
        <v>0.14259035291134081</v>
      </c>
      <c r="C94" s="33">
        <f t="shared" ca="1" si="6"/>
        <v>-0.99637776396518452</v>
      </c>
      <c r="D94" s="1">
        <f t="shared" ca="1" si="4"/>
        <v>1.5614125820449263</v>
      </c>
      <c r="E94" s="1"/>
      <c r="F94">
        <f t="shared" ca="1" si="7"/>
        <v>18.5</v>
      </c>
    </row>
    <row r="95" spans="1:6" x14ac:dyDescent="0.25">
      <c r="A95">
        <v>88</v>
      </c>
      <c r="B95" s="1">
        <f t="shared" ca="1" si="5"/>
        <v>0.86374271287587012</v>
      </c>
      <c r="C95" s="33">
        <f t="shared" ca="1" si="6"/>
        <v>1.0588926425165082</v>
      </c>
      <c r="D95" s="1">
        <f t="shared" ca="1" si="4"/>
        <v>-0.68931820985680092</v>
      </c>
      <c r="E95" s="1"/>
      <c r="F95">
        <f t="shared" ca="1" si="7"/>
        <v>18.75</v>
      </c>
    </row>
    <row r="96" spans="1:6" x14ac:dyDescent="0.25">
      <c r="A96">
        <v>89</v>
      </c>
      <c r="B96" s="1">
        <f t="shared" ca="1" si="5"/>
        <v>-9.8878688401689896E-2</v>
      </c>
      <c r="C96" s="33">
        <f t="shared" ca="1" si="6"/>
        <v>1.9111125731143292</v>
      </c>
      <c r="D96" s="1">
        <f t="shared" ca="1" si="4"/>
        <v>6.3657882250645059E-4</v>
      </c>
      <c r="E96" s="1"/>
      <c r="F96">
        <f t="shared" ca="1" si="7"/>
        <v>19</v>
      </c>
    </row>
    <row r="97" spans="1:6" x14ac:dyDescent="0.25">
      <c r="A97">
        <v>90</v>
      </c>
      <c r="B97" s="1">
        <f t="shared" ca="1" si="5"/>
        <v>0.80635082961617388</v>
      </c>
      <c r="C97" s="33">
        <f t="shared" ca="1" si="6"/>
        <v>-0.17817310855305901</v>
      </c>
      <c r="D97" s="1">
        <f t="shared" ca="1" si="4"/>
        <v>0.40800048715438464</v>
      </c>
      <c r="E97" s="1"/>
      <c r="F97">
        <f t="shared" ca="1" si="7"/>
        <v>19.25</v>
      </c>
    </row>
    <row r="98" spans="1:6" x14ac:dyDescent="0.25">
      <c r="A98">
        <v>91</v>
      </c>
      <c r="B98" s="1">
        <f t="shared" ca="1" si="5"/>
        <v>0.67296519621708772</v>
      </c>
      <c r="C98" s="33">
        <f t="shared" ca="1" si="6"/>
        <v>0.2871919022194292</v>
      </c>
      <c r="D98" s="1">
        <f t="shared" ca="1" si="4"/>
        <v>0.86820681417104995</v>
      </c>
      <c r="E98" s="1"/>
      <c r="F98">
        <f t="shared" ca="1" si="7"/>
        <v>19.5</v>
      </c>
    </row>
    <row r="99" spans="1:6" x14ac:dyDescent="0.25">
      <c r="A99">
        <v>92</v>
      </c>
      <c r="B99" s="1">
        <f t="shared" ca="1" si="5"/>
        <v>-9.6224429544862433E-2</v>
      </c>
      <c r="C99" s="33">
        <f t="shared" ca="1" si="6"/>
        <v>-1.3212410688970937</v>
      </c>
      <c r="D99" s="1">
        <f t="shared" ca="1" si="4"/>
        <v>-2.4024004675210708E-2</v>
      </c>
      <c r="E99" s="1"/>
      <c r="F99">
        <f t="shared" ca="1" si="7"/>
        <v>19.75</v>
      </c>
    </row>
    <row r="100" spans="1:6" x14ac:dyDescent="0.25">
      <c r="A100">
        <v>93</v>
      </c>
      <c r="B100" s="1">
        <f t="shared" ca="1" si="5"/>
        <v>1.0361859714379686</v>
      </c>
      <c r="C100" s="33">
        <f t="shared" ca="1" si="6"/>
        <v>-0.65309478519614039</v>
      </c>
      <c r="D100" s="1">
        <f t="shared" ca="1" si="4"/>
        <v>0.21743757780710049</v>
      </c>
      <c r="E100" s="1"/>
      <c r="F100">
        <f t="shared" ca="1" si="7"/>
        <v>20</v>
      </c>
    </row>
    <row r="101" spans="1:6" x14ac:dyDescent="0.25">
      <c r="A101">
        <v>94</v>
      </c>
      <c r="B101" s="1">
        <f t="shared" ca="1" si="5"/>
        <v>0.89931120841145995</v>
      </c>
      <c r="C101" s="33">
        <f t="shared" ca="1" si="6"/>
        <v>-0.37522533941635555</v>
      </c>
      <c r="D101" s="1">
        <f t="shared" ca="1" si="4"/>
        <v>-1.0375084344626133</v>
      </c>
      <c r="E101" s="1"/>
      <c r="F101">
        <f t="shared" ca="1" si="7"/>
        <v>20.25</v>
      </c>
    </row>
    <row r="102" spans="1:6" x14ac:dyDescent="0.25">
      <c r="A102">
        <v>95</v>
      </c>
      <c r="B102" s="1">
        <f t="shared" ca="1" si="5"/>
        <v>1.5738997842532414</v>
      </c>
      <c r="C102" s="33">
        <f t="shared" ca="1" si="6"/>
        <v>0.41148349458587319</v>
      </c>
      <c r="D102" s="1">
        <f t="shared" ca="1" si="4"/>
        <v>-0.25983873765825116</v>
      </c>
      <c r="E102" s="1"/>
      <c r="F102">
        <f t="shared" ca="1" si="7"/>
        <v>20.5</v>
      </c>
    </row>
    <row r="103" spans="1:6" x14ac:dyDescent="0.25">
      <c r="A103">
        <v>96</v>
      </c>
      <c r="B103" s="1">
        <f t="shared" ca="1" si="5"/>
        <v>-0.36620103071591625</v>
      </c>
      <c r="C103" s="33">
        <f t="shared" ca="1" si="6"/>
        <v>-1.888112020373367</v>
      </c>
      <c r="D103" s="1">
        <f t="shared" ca="1" si="4"/>
        <v>-4.4580772169602767E-2</v>
      </c>
      <c r="E103" s="1"/>
      <c r="F103">
        <f t="shared" ca="1" si="7"/>
        <v>20.75</v>
      </c>
    </row>
    <row r="104" spans="1:6" x14ac:dyDescent="0.25">
      <c r="A104">
        <v>97</v>
      </c>
      <c r="B104" s="1">
        <f t="shared" ca="1" si="5"/>
        <v>0.83594033557577041</v>
      </c>
      <c r="C104" s="33">
        <f t="shared" ca="1" si="6"/>
        <v>-1.0723318712177459</v>
      </c>
      <c r="D104" s="1">
        <f t="shared" ca="1" si="4"/>
        <v>1.5043953373127077</v>
      </c>
      <c r="E104" s="1"/>
      <c r="F104">
        <f t="shared" ca="1" si="7"/>
        <v>21</v>
      </c>
    </row>
    <row r="105" spans="1:6" x14ac:dyDescent="0.25">
      <c r="A105">
        <v>98</v>
      </c>
      <c r="B105" s="1">
        <f t="shared" ca="1" si="5"/>
        <v>-0.58776499628152723</v>
      </c>
      <c r="C105" s="33">
        <f t="shared" ca="1" si="6"/>
        <v>-0.8281088860041691</v>
      </c>
      <c r="D105" s="1">
        <f t="shared" ca="1" si="4"/>
        <v>0.47192858231612111</v>
      </c>
      <c r="E105" s="1"/>
      <c r="F105">
        <f t="shared" ca="1" si="7"/>
        <v>21.25</v>
      </c>
    </row>
    <row r="106" spans="1:6" x14ac:dyDescent="0.25">
      <c r="A106">
        <v>99</v>
      </c>
      <c r="B106" s="1">
        <f t="shared" ca="1" si="5"/>
        <v>0.78233342043881238</v>
      </c>
      <c r="C106" s="33">
        <f t="shared" ca="1" si="6"/>
        <v>0.39337915160838988</v>
      </c>
      <c r="D106" s="1">
        <f t="shared" ca="1" si="4"/>
        <v>2.5487061339586474</v>
      </c>
      <c r="E106" s="1"/>
      <c r="F106">
        <f t="shared" ca="1" si="7"/>
        <v>21.5</v>
      </c>
    </row>
    <row r="107" spans="1:6" x14ac:dyDescent="0.25">
      <c r="A107">
        <v>100</v>
      </c>
      <c r="B107" s="1">
        <f t="shared" ca="1" si="5"/>
        <v>-7.848725535369705E-2</v>
      </c>
      <c r="C107" s="33">
        <f t="shared" ca="1" si="6"/>
        <v>0.34899964816085005</v>
      </c>
      <c r="D107" s="1">
        <f t="shared" ca="1" si="4"/>
        <v>-0.18192153692882074</v>
      </c>
      <c r="E107" s="1"/>
      <c r="F107">
        <f t="shared" ca="1" si="7"/>
        <v>21.75</v>
      </c>
    </row>
    <row r="108" spans="1:6" x14ac:dyDescent="0.25">
      <c r="A108">
        <v>101</v>
      </c>
      <c r="B108" s="1">
        <f t="shared" ca="1" si="5"/>
        <v>2.7300443931186362</v>
      </c>
      <c r="C108" s="33">
        <f t="shared" ca="1" si="6"/>
        <v>0.7298916239018628</v>
      </c>
      <c r="D108" s="1">
        <f t="shared" ca="1" si="4"/>
        <v>-1.7935213335731497</v>
      </c>
      <c r="E108" s="1"/>
      <c r="F108">
        <f t="shared" ca="1" si="7"/>
        <v>22</v>
      </c>
    </row>
    <row r="109" spans="1:6" x14ac:dyDescent="0.25">
      <c r="A109">
        <v>102</v>
      </c>
      <c r="B109" s="1">
        <f t="shared" ca="1" si="5"/>
        <v>1.3315859933185903</v>
      </c>
      <c r="C109" s="33">
        <f t="shared" ca="1" si="6"/>
        <v>1.4886358452748039</v>
      </c>
      <c r="D109" s="1">
        <f t="shared" ca="1" si="4"/>
        <v>1.7458932686933302</v>
      </c>
      <c r="E109" s="1"/>
    </row>
    <row r="110" spans="1:6" x14ac:dyDescent="0.25">
      <c r="A110">
        <v>103</v>
      </c>
      <c r="B110" s="1">
        <f t="shared" ca="1" si="5"/>
        <v>1.4464400362747236</v>
      </c>
      <c r="C110" s="33">
        <f t="shared" ca="1" si="6"/>
        <v>-1.393573858496064</v>
      </c>
      <c r="D110" s="1">
        <f t="shared" ca="1" si="4"/>
        <v>1.5670941250617449</v>
      </c>
      <c r="E110" s="1"/>
    </row>
    <row r="111" spans="1:6" x14ac:dyDescent="0.25">
      <c r="A111">
        <v>104</v>
      </c>
      <c r="B111" s="1">
        <f t="shared" ca="1" si="5"/>
        <v>0.50592214041406658</v>
      </c>
      <c r="C111" s="33">
        <f t="shared" ca="1" si="6"/>
        <v>0.5983473283573657</v>
      </c>
      <c r="D111" s="1">
        <f t="shared" ca="1" si="4"/>
        <v>0.34099744172951696</v>
      </c>
      <c r="E111" s="1"/>
    </row>
    <row r="112" spans="1:6" x14ac:dyDescent="0.25">
      <c r="A112">
        <v>105</v>
      </c>
      <c r="B112" s="1">
        <f t="shared" ca="1" si="5"/>
        <v>1.0357179976588253</v>
      </c>
      <c r="C112" s="33">
        <f t="shared" ca="1" si="6"/>
        <v>0.43393471083193497</v>
      </c>
      <c r="D112" s="1">
        <f t="shared" ca="1" si="4"/>
        <v>0.97636675716192489</v>
      </c>
      <c r="E112" s="1"/>
    </row>
    <row r="113" spans="1:5" x14ac:dyDescent="0.25">
      <c r="A113">
        <v>106</v>
      </c>
      <c r="B113" s="1">
        <f t="shared" ca="1" si="5"/>
        <v>0.47157097257631098</v>
      </c>
      <c r="C113" s="33">
        <f t="shared" ca="1" si="6"/>
        <v>0.10319726037495539</v>
      </c>
      <c r="D113" s="1">
        <f t="shared" ca="1" si="4"/>
        <v>0.64410972129215294</v>
      </c>
      <c r="E113" s="1"/>
    </row>
    <row r="114" spans="1:5" x14ac:dyDescent="0.25">
      <c r="A114">
        <v>107</v>
      </c>
      <c r="B114" s="1">
        <f t="shared" ca="1" si="5"/>
        <v>2.011636766862674</v>
      </c>
      <c r="C114" s="33">
        <f t="shared" ca="1" si="6"/>
        <v>0.24214434881556715</v>
      </c>
      <c r="D114" s="1">
        <f t="shared" ca="1" si="4"/>
        <v>-0.22802904968467042</v>
      </c>
      <c r="E114" s="1"/>
    </row>
    <row r="115" spans="1:5" x14ac:dyDescent="0.25">
      <c r="A115">
        <v>108</v>
      </c>
      <c r="B115" s="1">
        <f t="shared" ca="1" si="5"/>
        <v>1.1684608448355289</v>
      </c>
      <c r="C115" s="33">
        <f t="shared" ca="1" si="6"/>
        <v>-2.3833586767089114</v>
      </c>
      <c r="D115" s="1">
        <f t="shared" ca="1" si="4"/>
        <v>1.3123994021652092</v>
      </c>
      <c r="E115" s="1"/>
    </row>
    <row r="116" spans="1:5" x14ac:dyDescent="0.25">
      <c r="A116">
        <v>109</v>
      </c>
      <c r="B116" s="1">
        <f t="shared" ca="1" si="5"/>
        <v>1.0288821224981979</v>
      </c>
      <c r="C116" s="33">
        <f t="shared" ca="1" si="6"/>
        <v>0.6410730884217658</v>
      </c>
      <c r="D116" s="1">
        <f t="shared" ca="1" si="4"/>
        <v>3.2093311625639003</v>
      </c>
      <c r="E116" s="1"/>
    </row>
    <row r="117" spans="1:5" x14ac:dyDescent="0.25">
      <c r="A117">
        <v>110</v>
      </c>
      <c r="B117" s="1">
        <f t="shared" ca="1" si="5"/>
        <v>0.8004711447744921</v>
      </c>
      <c r="C117" s="33">
        <f t="shared" ca="1" si="6"/>
        <v>4.3706555169491665E-2</v>
      </c>
      <c r="D117" s="1">
        <f t="shared" ca="1" si="4"/>
        <v>1.8825235283966633</v>
      </c>
      <c r="E117" s="1"/>
    </row>
    <row r="118" spans="1:5" x14ac:dyDescent="0.25">
      <c r="A118">
        <v>111</v>
      </c>
      <c r="B118" s="1">
        <f t="shared" ca="1" si="5"/>
        <v>0.8870390637140414</v>
      </c>
      <c r="C118" s="33">
        <f t="shared" ca="1" si="6"/>
        <v>-2.8098462718535094E-2</v>
      </c>
      <c r="D118" s="1">
        <f t="shared" ca="1" si="4"/>
        <v>2.0218936408791937</v>
      </c>
      <c r="E118" s="1"/>
    </row>
    <row r="119" spans="1:5" x14ac:dyDescent="0.25">
      <c r="A119">
        <v>112</v>
      </c>
      <c r="B119" s="1">
        <f t="shared" ca="1" si="5"/>
        <v>1.0151679735203423</v>
      </c>
      <c r="C119" s="33">
        <f t="shared" ca="1" si="6"/>
        <v>0.11627212920908155</v>
      </c>
      <c r="D119" s="1">
        <f t="shared" ca="1" si="4"/>
        <v>3.4550959163648938</v>
      </c>
      <c r="E119" s="1"/>
    </row>
    <row r="120" spans="1:5" x14ac:dyDescent="0.25">
      <c r="A120">
        <v>113</v>
      </c>
      <c r="B120" s="1">
        <f t="shared" ca="1" si="5"/>
        <v>-1.5089593128748104</v>
      </c>
      <c r="C120" s="33">
        <f t="shared" ca="1" si="6"/>
        <v>-0.52608213234052126</v>
      </c>
      <c r="D120" s="1">
        <f t="shared" ca="1" si="4"/>
        <v>-0.59176571614461504</v>
      </c>
      <c r="E120" s="1"/>
    </row>
    <row r="121" spans="1:5" x14ac:dyDescent="0.25">
      <c r="A121">
        <v>114</v>
      </c>
      <c r="B121" s="1">
        <f t="shared" ca="1" si="5"/>
        <v>1.4876244998089305</v>
      </c>
      <c r="C121" s="33">
        <f t="shared" ca="1" si="6"/>
        <v>1.9360603593144159</v>
      </c>
      <c r="D121" s="1">
        <f t="shared" ca="1" si="4"/>
        <v>0.89222733533697962</v>
      </c>
      <c r="E121" s="1"/>
    </row>
    <row r="122" spans="1:5" x14ac:dyDescent="0.25">
      <c r="A122">
        <v>115</v>
      </c>
      <c r="B122" s="1">
        <f t="shared" ca="1" si="5"/>
        <v>1.5310777379717617</v>
      </c>
      <c r="C122" s="33">
        <f t="shared" ca="1" si="6"/>
        <v>0.22418499705879461</v>
      </c>
      <c r="D122" s="1">
        <f t="shared" ca="1" si="4"/>
        <v>0.61119298447926229</v>
      </c>
      <c r="E122" s="1"/>
    </row>
    <row r="123" spans="1:5" x14ac:dyDescent="0.25">
      <c r="A123">
        <v>116</v>
      </c>
      <c r="B123" s="1">
        <f t="shared" ca="1" si="5"/>
        <v>1.8760537877711716</v>
      </c>
      <c r="C123" s="33">
        <f t="shared" ca="1" si="6"/>
        <v>-1.0711122586053698</v>
      </c>
      <c r="D123" s="1">
        <f t="shared" ca="1" si="4"/>
        <v>2.4991451714670063</v>
      </c>
      <c r="E123" s="1"/>
    </row>
    <row r="124" spans="1:5" x14ac:dyDescent="0.25">
      <c r="A124">
        <v>117</v>
      </c>
      <c r="B124" s="1">
        <f t="shared" ca="1" si="5"/>
        <v>0.52021786309682017</v>
      </c>
      <c r="C124" s="33">
        <f t="shared" ca="1" si="6"/>
        <v>-0.21981003607381058</v>
      </c>
      <c r="D124" s="1">
        <f t="shared" ca="1" si="4"/>
        <v>1.2011456822107536</v>
      </c>
      <c r="E124" s="1"/>
    </row>
    <row r="125" spans="1:5" x14ac:dyDescent="0.25">
      <c r="A125">
        <v>118</v>
      </c>
      <c r="B125" s="1">
        <f t="shared" ca="1" si="5"/>
        <v>1.9791179336157665</v>
      </c>
      <c r="C125" s="33">
        <f t="shared" ca="1" si="6"/>
        <v>1.3823801300540564</v>
      </c>
      <c r="D125" s="1">
        <f t="shared" ca="1" si="4"/>
        <v>2.0633679348591523</v>
      </c>
      <c r="E125" s="1"/>
    </row>
    <row r="126" spans="1:5" x14ac:dyDescent="0.25">
      <c r="A126">
        <v>119</v>
      </c>
      <c r="B126" s="1">
        <f t="shared" ca="1" si="5"/>
        <v>0.26274895623009287</v>
      </c>
      <c r="C126" s="33">
        <f t="shared" ca="1" si="6"/>
        <v>0.28587587038341777</v>
      </c>
      <c r="D126" s="1">
        <f t="shared" ca="1" si="4"/>
        <v>2.5868077551395534</v>
      </c>
      <c r="E126" s="1"/>
    </row>
    <row r="127" spans="1:5" x14ac:dyDescent="0.25">
      <c r="A127">
        <v>120</v>
      </c>
      <c r="B127" s="1">
        <f t="shared" ca="1" si="5"/>
        <v>-0.3943656043619399</v>
      </c>
      <c r="C127" s="33">
        <f t="shared" ca="1" si="6"/>
        <v>7.8056873120832065E-2</v>
      </c>
      <c r="D127" s="1">
        <f t="shared" ca="1" si="4"/>
        <v>-0.18125796076451195</v>
      </c>
      <c r="E127" s="1"/>
    </row>
    <row r="128" spans="1:5" x14ac:dyDescent="0.25">
      <c r="A128">
        <v>121</v>
      </c>
      <c r="B128" s="1">
        <f t="shared" ca="1" si="5"/>
        <v>1.2261983385549327</v>
      </c>
      <c r="C128" s="33">
        <f t="shared" ca="1" si="6"/>
        <v>-0.5342420213320147</v>
      </c>
      <c r="D128" s="1">
        <f t="shared" ca="1" si="4"/>
        <v>0.66833009654380993</v>
      </c>
      <c r="E128" s="1"/>
    </row>
    <row r="129" spans="1:5" x14ac:dyDescent="0.25">
      <c r="A129">
        <v>122</v>
      </c>
      <c r="B129" s="1">
        <f t="shared" ca="1" si="5"/>
        <v>-0.17945144333530139</v>
      </c>
      <c r="C129" s="33">
        <f t="shared" ca="1" si="6"/>
        <v>-0.39234999365371731</v>
      </c>
      <c r="D129" s="1">
        <f t="shared" ca="1" si="4"/>
        <v>0.77204017962321436</v>
      </c>
      <c r="E129" s="1"/>
    </row>
    <row r="130" spans="1:5" x14ac:dyDescent="0.25">
      <c r="A130">
        <v>123</v>
      </c>
      <c r="B130" s="1">
        <f t="shared" ca="1" si="5"/>
        <v>1.0826191683022424</v>
      </c>
      <c r="C130" s="33">
        <f t="shared" ca="1" si="6"/>
        <v>0.41771465700921367</v>
      </c>
      <c r="D130" s="1">
        <f t="shared" ca="1" si="4"/>
        <v>1.8306677813737664</v>
      </c>
      <c r="E130" s="1"/>
    </row>
    <row r="131" spans="1:5" x14ac:dyDescent="0.25">
      <c r="A131">
        <v>124</v>
      </c>
      <c r="B131" s="1">
        <f t="shared" ca="1" si="5"/>
        <v>0.43375723513792275</v>
      </c>
      <c r="C131" s="33">
        <f t="shared" ca="1" si="6"/>
        <v>-0.43119959785754769</v>
      </c>
      <c r="D131" s="1">
        <f t="shared" ca="1" si="4"/>
        <v>0.6081672729127573</v>
      </c>
      <c r="E131" s="1"/>
    </row>
    <row r="132" spans="1:5" x14ac:dyDescent="0.25">
      <c r="A132">
        <v>125</v>
      </c>
      <c r="B132" s="1">
        <f t="shared" ca="1" si="5"/>
        <v>2.3840336118461445</v>
      </c>
      <c r="C132" s="33">
        <f t="shared" ca="1" si="6"/>
        <v>-1.3979434357213307</v>
      </c>
      <c r="D132" s="1">
        <f t="shared" ca="1" si="4"/>
        <v>2.4900543100419092</v>
      </c>
      <c r="E132" s="1"/>
    </row>
    <row r="133" spans="1:5" x14ac:dyDescent="0.25">
      <c r="A133">
        <v>126</v>
      </c>
      <c r="B133" s="1">
        <f t="shared" ca="1" si="5"/>
        <v>0.29093531402917394</v>
      </c>
      <c r="C133" s="33">
        <f t="shared" ca="1" si="6"/>
        <v>-0.145513068770172</v>
      </c>
      <c r="D133" s="1">
        <f t="shared" ca="1" si="4"/>
        <v>1.1586038133482908</v>
      </c>
      <c r="E133" s="1"/>
    </row>
    <row r="134" spans="1:5" x14ac:dyDescent="0.25">
      <c r="A134">
        <v>127</v>
      </c>
      <c r="B134" s="1">
        <f t="shared" ca="1" si="5"/>
        <v>2.9280829949323435</v>
      </c>
      <c r="C134" s="33">
        <f t="shared" ca="1" si="6"/>
        <v>-0.42077997938071504</v>
      </c>
      <c r="D134" s="1">
        <f t="shared" ca="1" si="4"/>
        <v>-1.0443927703179541</v>
      </c>
      <c r="E134" s="1"/>
    </row>
    <row r="135" spans="1:5" x14ac:dyDescent="0.25">
      <c r="A135">
        <v>128</v>
      </c>
      <c r="B135" s="1">
        <f t="shared" ca="1" si="5"/>
        <v>-1.3823010905836526</v>
      </c>
      <c r="C135" s="33">
        <f t="shared" ca="1" si="6"/>
        <v>-1.4783097352145889</v>
      </c>
      <c r="D135" s="1">
        <f t="shared" ca="1" si="4"/>
        <v>0.2332046518084705</v>
      </c>
      <c r="E135" s="1"/>
    </row>
    <row r="136" spans="1:5" x14ac:dyDescent="0.25">
      <c r="A136">
        <v>129</v>
      </c>
      <c r="B136" s="1">
        <f t="shared" ca="1" si="5"/>
        <v>0.10154798222818107</v>
      </c>
      <c r="C136" s="33">
        <f t="shared" ca="1" si="6"/>
        <v>1.1540043832719389</v>
      </c>
      <c r="D136" s="1">
        <f t="shared" ref="D136:D199" ca="1" si="8">SQRT(-2*LN(RAND()))*COS(2*PI()*RAND())+$D$2</f>
        <v>0.49628590254206373</v>
      </c>
      <c r="E136" s="1"/>
    </row>
    <row r="137" spans="1:5" x14ac:dyDescent="0.25">
      <c r="A137">
        <v>130</v>
      </c>
      <c r="B137" s="1">
        <f t="shared" ref="B137:B200" ca="1" si="9">_xlfn.NORM.INV(RAND(),$B$2,$B$3)</f>
        <v>-0.14866887165476439</v>
      </c>
      <c r="C137" s="33">
        <f t="shared" ref="C137:D200" ca="1" si="10">SQRT(-2*LN(RAND()))*COS(2*PI()*RAND())</f>
        <v>0.74842526836250967</v>
      </c>
      <c r="D137" s="1">
        <f t="shared" ca="1" si="8"/>
        <v>2.4848732011882708</v>
      </c>
      <c r="E137" s="1"/>
    </row>
    <row r="138" spans="1:5" x14ac:dyDescent="0.25">
      <c r="A138">
        <v>131</v>
      </c>
      <c r="B138" s="1">
        <f t="shared" ca="1" si="9"/>
        <v>3.0432628066930931</v>
      </c>
      <c r="C138" s="33">
        <f t="shared" ca="1" si="10"/>
        <v>-1.1052485949880115</v>
      </c>
      <c r="D138" s="1">
        <f t="shared" ca="1" si="8"/>
        <v>2.573703422189622</v>
      </c>
      <c r="E138" s="1"/>
    </row>
    <row r="139" spans="1:5" x14ac:dyDescent="0.25">
      <c r="A139">
        <v>132</v>
      </c>
      <c r="B139" s="1">
        <f t="shared" ca="1" si="9"/>
        <v>0.91378382710344441</v>
      </c>
      <c r="C139" s="33">
        <f t="shared" ca="1" si="10"/>
        <v>0.92730196938495679</v>
      </c>
      <c r="D139" s="1">
        <f t="shared" ca="1" si="8"/>
        <v>1.4872448075077918</v>
      </c>
      <c r="E139" s="1"/>
    </row>
    <row r="140" spans="1:5" x14ac:dyDescent="0.25">
      <c r="A140">
        <v>133</v>
      </c>
      <c r="B140" s="1">
        <f t="shared" ca="1" si="9"/>
        <v>1.3005040337310174</v>
      </c>
      <c r="C140" s="33">
        <f t="shared" ca="1" si="10"/>
        <v>1.2028416605863996</v>
      </c>
      <c r="D140" s="1">
        <f t="shared" ca="1" si="8"/>
        <v>1.0316987272160394</v>
      </c>
      <c r="E140" s="1"/>
    </row>
    <row r="141" spans="1:5" x14ac:dyDescent="0.25">
      <c r="A141">
        <v>134</v>
      </c>
      <c r="B141" s="1">
        <f t="shared" ca="1" si="9"/>
        <v>-3.8067535919902307E-2</v>
      </c>
      <c r="C141" s="33">
        <f t="shared" ca="1" si="10"/>
        <v>1.5991578539822322</v>
      </c>
      <c r="D141" s="1">
        <f t="shared" ca="1" si="8"/>
        <v>-0.68484536359659165</v>
      </c>
      <c r="E141" s="1"/>
    </row>
    <row r="142" spans="1:5" x14ac:dyDescent="0.25">
      <c r="A142">
        <v>135</v>
      </c>
      <c r="B142" s="1">
        <f t="shared" ca="1" si="9"/>
        <v>2.3920811577124157</v>
      </c>
      <c r="C142" s="33">
        <f t="shared" ca="1" si="10"/>
        <v>-1.9056145048906474</v>
      </c>
      <c r="D142" s="1">
        <f t="shared" ca="1" si="8"/>
        <v>1.4196810002701454</v>
      </c>
      <c r="E142" s="1"/>
    </row>
    <row r="143" spans="1:5" x14ac:dyDescent="0.25">
      <c r="A143">
        <v>136</v>
      </c>
      <c r="B143" s="1">
        <f t="shared" ca="1" si="9"/>
        <v>-0.29137542393489757</v>
      </c>
      <c r="C143" s="33">
        <f t="shared" ca="1" si="10"/>
        <v>-0.38049186641650262</v>
      </c>
      <c r="D143" s="1">
        <f t="shared" ca="1" si="8"/>
        <v>2.3124108895622029</v>
      </c>
      <c r="E143" s="1"/>
    </row>
    <row r="144" spans="1:5" x14ac:dyDescent="0.25">
      <c r="A144">
        <v>137</v>
      </c>
      <c r="B144" s="1">
        <f t="shared" ca="1" si="9"/>
        <v>0.21608241704937581</v>
      </c>
      <c r="C144" s="33">
        <f t="shared" ca="1" si="10"/>
        <v>1.180688163799485</v>
      </c>
      <c r="D144" s="1">
        <f t="shared" ca="1" si="8"/>
        <v>2.1507551323678102</v>
      </c>
      <c r="E144" s="1"/>
    </row>
    <row r="145" spans="1:5" x14ac:dyDescent="0.25">
      <c r="A145">
        <v>138</v>
      </c>
      <c r="B145" s="1">
        <f t="shared" ca="1" si="9"/>
        <v>0.40795531729537604</v>
      </c>
      <c r="C145" s="33">
        <f t="shared" ca="1" si="10"/>
        <v>0.24517648833999614</v>
      </c>
      <c r="D145" s="1">
        <f t="shared" ca="1" si="8"/>
        <v>1.1611714733968408</v>
      </c>
      <c r="E145" s="1"/>
    </row>
    <row r="146" spans="1:5" x14ac:dyDescent="0.25">
      <c r="A146">
        <v>139</v>
      </c>
      <c r="B146" s="1">
        <f t="shared" ca="1" si="9"/>
        <v>0.5117052132605644</v>
      </c>
      <c r="C146" s="33">
        <f t="shared" ca="1" si="10"/>
        <v>-8.8356838815473293E-2</v>
      </c>
      <c r="D146" s="1">
        <f t="shared" ca="1" si="8"/>
        <v>1.981725459944881</v>
      </c>
      <c r="E146" s="1"/>
    </row>
    <row r="147" spans="1:5" x14ac:dyDescent="0.25">
      <c r="A147">
        <v>140</v>
      </c>
      <c r="B147" s="1">
        <f t="shared" ca="1" si="9"/>
        <v>2.4382420096146826</v>
      </c>
      <c r="C147" s="33">
        <f t="shared" ca="1" si="10"/>
        <v>-0.33623126240565659</v>
      </c>
      <c r="D147" s="1">
        <f t="shared" ca="1" si="8"/>
        <v>-0.24309336645411328</v>
      </c>
      <c r="E147" s="1"/>
    </row>
    <row r="148" spans="1:5" x14ac:dyDescent="0.25">
      <c r="A148">
        <v>141</v>
      </c>
      <c r="B148" s="1">
        <f t="shared" ca="1" si="9"/>
        <v>0.77577780917684813</v>
      </c>
      <c r="C148" s="33">
        <f t="shared" ca="1" si="10"/>
        <v>0.66652813573372283</v>
      </c>
      <c r="D148" s="1">
        <f t="shared" ca="1" si="8"/>
        <v>0.70791036827758758</v>
      </c>
      <c r="E148" s="1"/>
    </row>
    <row r="149" spans="1:5" x14ac:dyDescent="0.25">
      <c r="A149">
        <v>142</v>
      </c>
      <c r="B149" s="1">
        <f t="shared" ca="1" si="9"/>
        <v>4.0161174502758552</v>
      </c>
      <c r="C149" s="33">
        <f t="shared" ca="1" si="10"/>
        <v>1.9418474227845819</v>
      </c>
      <c r="D149" s="1">
        <f t="shared" ca="1" si="8"/>
        <v>0.98446103160388587</v>
      </c>
      <c r="E149" s="1"/>
    </row>
    <row r="150" spans="1:5" x14ac:dyDescent="0.25">
      <c r="A150">
        <v>143</v>
      </c>
      <c r="B150" s="1">
        <f t="shared" ca="1" si="9"/>
        <v>-1.3367490660190335</v>
      </c>
      <c r="C150" s="33">
        <f t="shared" ca="1" si="10"/>
        <v>-0.15845587566097427</v>
      </c>
      <c r="D150" s="1">
        <f t="shared" ca="1" si="8"/>
        <v>1.8097948968518214</v>
      </c>
      <c r="E150" s="1"/>
    </row>
    <row r="151" spans="1:5" x14ac:dyDescent="0.25">
      <c r="A151">
        <v>144</v>
      </c>
      <c r="B151" s="1">
        <f t="shared" ca="1" si="9"/>
        <v>1.3195094807704351</v>
      </c>
      <c r="C151" s="33">
        <f t="shared" ca="1" si="10"/>
        <v>0.66737816829990537</v>
      </c>
      <c r="D151" s="1">
        <f t="shared" ca="1" si="8"/>
        <v>-0.25530040700528556</v>
      </c>
      <c r="E151" s="1"/>
    </row>
    <row r="152" spans="1:5" x14ac:dyDescent="0.25">
      <c r="A152">
        <v>145</v>
      </c>
      <c r="B152" s="1">
        <f t="shared" ca="1" si="9"/>
        <v>0.78320722105335716</v>
      </c>
      <c r="C152" s="33">
        <f t="shared" ca="1" si="10"/>
        <v>1.399156571212872</v>
      </c>
      <c r="D152" s="1">
        <f t="shared" ca="1" si="8"/>
        <v>-0.34713330586910462</v>
      </c>
      <c r="E152" s="1"/>
    </row>
    <row r="153" spans="1:5" x14ac:dyDescent="0.25">
      <c r="A153">
        <v>146</v>
      </c>
      <c r="B153" s="1">
        <f t="shared" ca="1" si="9"/>
        <v>1.8108902580759143</v>
      </c>
      <c r="C153" s="33">
        <f t="shared" ca="1" si="10"/>
        <v>1.761052433194485</v>
      </c>
      <c r="D153" s="1">
        <f t="shared" ca="1" si="8"/>
        <v>1.349111130773835</v>
      </c>
      <c r="E153" s="1"/>
    </row>
    <row r="154" spans="1:5" x14ac:dyDescent="0.25">
      <c r="A154">
        <v>147</v>
      </c>
      <c r="B154" s="1">
        <f t="shared" ca="1" si="9"/>
        <v>1.0220227465186382</v>
      </c>
      <c r="C154" s="33">
        <f t="shared" ca="1" si="10"/>
        <v>-0.47077523291143736</v>
      </c>
      <c r="D154" s="1">
        <f t="shared" ca="1" si="8"/>
        <v>2.7696373408576922</v>
      </c>
      <c r="E154" s="1"/>
    </row>
    <row r="155" spans="1:5" x14ac:dyDescent="0.25">
      <c r="A155">
        <v>148</v>
      </c>
      <c r="B155" s="1">
        <f t="shared" ca="1" si="9"/>
        <v>0.55301109603743992</v>
      </c>
      <c r="C155" s="33">
        <f t="shared" ca="1" si="10"/>
        <v>0.70390380114854623</v>
      </c>
      <c r="D155" s="1">
        <f t="shared" ca="1" si="8"/>
        <v>1.2825918176169468</v>
      </c>
      <c r="E155" s="1"/>
    </row>
    <row r="156" spans="1:5" x14ac:dyDescent="0.25">
      <c r="A156">
        <v>149</v>
      </c>
      <c r="B156" s="1">
        <f t="shared" ca="1" si="9"/>
        <v>0.4774418361705699</v>
      </c>
      <c r="C156" s="33">
        <f t="shared" ca="1" si="10"/>
        <v>1.0780614731219209</v>
      </c>
      <c r="D156" s="1">
        <f t="shared" ca="1" si="8"/>
        <v>0.49500442715144888</v>
      </c>
      <c r="E156" s="1"/>
    </row>
    <row r="157" spans="1:5" x14ac:dyDescent="0.25">
      <c r="A157">
        <v>150</v>
      </c>
      <c r="B157" s="1">
        <f t="shared" ca="1" si="9"/>
        <v>0.45151696341694647</v>
      </c>
      <c r="C157" s="33">
        <f t="shared" ca="1" si="10"/>
        <v>-1.0198676462873504</v>
      </c>
      <c r="D157" s="1">
        <f t="shared" ca="1" si="8"/>
        <v>2.2761113721376689</v>
      </c>
      <c r="E157" s="1"/>
    </row>
    <row r="158" spans="1:5" x14ac:dyDescent="0.25">
      <c r="A158">
        <v>151</v>
      </c>
      <c r="B158" s="1">
        <f t="shared" ca="1" si="9"/>
        <v>2.581563085627637</v>
      </c>
      <c r="C158" s="33">
        <f t="shared" ca="1" si="10"/>
        <v>0.82727261785889206</v>
      </c>
      <c r="D158" s="1">
        <f t="shared" ca="1" si="8"/>
        <v>4.6153149126937354E-3</v>
      </c>
      <c r="E158" s="1"/>
    </row>
    <row r="159" spans="1:5" x14ac:dyDescent="0.25">
      <c r="A159">
        <v>152</v>
      </c>
      <c r="B159" s="1">
        <f t="shared" ca="1" si="9"/>
        <v>1.0141095960776354</v>
      </c>
      <c r="C159" s="33">
        <f t="shared" ca="1" si="10"/>
        <v>0.56349367504975867</v>
      </c>
      <c r="D159" s="1">
        <f t="shared" ca="1" si="8"/>
        <v>2.2665356441519782</v>
      </c>
      <c r="E159" s="1"/>
    </row>
    <row r="160" spans="1:5" x14ac:dyDescent="0.25">
      <c r="A160">
        <v>153</v>
      </c>
      <c r="B160" s="1">
        <f t="shared" ca="1" si="9"/>
        <v>1.1696265904203087</v>
      </c>
      <c r="C160" s="33">
        <f t="shared" ca="1" si="10"/>
        <v>-8.2883695600322535E-2</v>
      </c>
      <c r="D160" s="1">
        <f t="shared" ca="1" si="8"/>
        <v>2.7979749757116301</v>
      </c>
      <c r="E160" s="1"/>
    </row>
    <row r="161" spans="1:5" x14ac:dyDescent="0.25">
      <c r="A161">
        <v>154</v>
      </c>
      <c r="B161" s="1">
        <f t="shared" ca="1" si="9"/>
        <v>2.1996275225789681</v>
      </c>
      <c r="C161" s="33">
        <f t="shared" ca="1" si="10"/>
        <v>-1.7054915786570486</v>
      </c>
      <c r="D161" s="1">
        <f t="shared" ca="1" si="8"/>
        <v>2.6212532007031717</v>
      </c>
      <c r="E161" s="1"/>
    </row>
    <row r="162" spans="1:5" x14ac:dyDescent="0.25">
      <c r="A162">
        <v>155</v>
      </c>
      <c r="B162" s="1">
        <f t="shared" ca="1" si="9"/>
        <v>1.8736222863455074</v>
      </c>
      <c r="C162" s="33">
        <f t="shared" ca="1" si="10"/>
        <v>1.689752199781426E-2</v>
      </c>
      <c r="D162" s="1">
        <f t="shared" ca="1" si="8"/>
        <v>-0.59852491529368002</v>
      </c>
      <c r="E162" s="1"/>
    </row>
    <row r="163" spans="1:5" x14ac:dyDescent="0.25">
      <c r="A163">
        <v>156</v>
      </c>
      <c r="B163" s="1">
        <f t="shared" ca="1" si="9"/>
        <v>0.68837280942646095</v>
      </c>
      <c r="C163" s="33">
        <f t="shared" ca="1" si="10"/>
        <v>-0.79251089454226009</v>
      </c>
      <c r="D163" s="1">
        <f t="shared" ca="1" si="8"/>
        <v>1.7831775427987395</v>
      </c>
      <c r="E163" s="1"/>
    </row>
    <row r="164" spans="1:5" x14ac:dyDescent="0.25">
      <c r="A164">
        <v>157</v>
      </c>
      <c r="B164" s="1">
        <f t="shared" ca="1" si="9"/>
        <v>1.7060510088773828</v>
      </c>
      <c r="C164" s="33">
        <f t="shared" ca="1" si="10"/>
        <v>0.52762531589486561</v>
      </c>
      <c r="D164" s="1">
        <f t="shared" ca="1" si="8"/>
        <v>2.031610967864256</v>
      </c>
      <c r="E164" s="1"/>
    </row>
    <row r="165" spans="1:5" x14ac:dyDescent="0.25">
      <c r="A165">
        <v>158</v>
      </c>
      <c r="B165" s="1">
        <f t="shared" ca="1" si="9"/>
        <v>0.49797750410753483</v>
      </c>
      <c r="C165" s="33">
        <f t="shared" ca="1" si="10"/>
        <v>-0.48383452224230772</v>
      </c>
      <c r="D165" s="1">
        <f t="shared" ca="1" si="8"/>
        <v>5.5117991845935022E-2</v>
      </c>
      <c r="E165" s="1"/>
    </row>
    <row r="166" spans="1:5" x14ac:dyDescent="0.25">
      <c r="A166">
        <v>159</v>
      </c>
      <c r="B166" s="1">
        <f t="shared" ca="1" si="9"/>
        <v>0.53859225576784397</v>
      </c>
      <c r="C166" s="33">
        <f t="shared" ca="1" si="10"/>
        <v>-0.13999097215499848</v>
      </c>
      <c r="D166" s="1">
        <f t="shared" ca="1" si="8"/>
        <v>0.27030477706581413</v>
      </c>
      <c r="E166" s="1"/>
    </row>
    <row r="167" spans="1:5" x14ac:dyDescent="0.25">
      <c r="A167">
        <v>160</v>
      </c>
      <c r="B167" s="1">
        <f t="shared" ca="1" si="9"/>
        <v>-0.22822341170203053</v>
      </c>
      <c r="C167" s="33">
        <f t="shared" ca="1" si="10"/>
        <v>-0.39923705280203514</v>
      </c>
      <c r="D167" s="1">
        <f t="shared" ca="1" si="8"/>
        <v>2.0883370805448851</v>
      </c>
      <c r="E167" s="1"/>
    </row>
    <row r="168" spans="1:5" x14ac:dyDescent="0.25">
      <c r="A168">
        <v>161</v>
      </c>
      <c r="B168" s="1">
        <f t="shared" ca="1" si="9"/>
        <v>1.6244304425098599</v>
      </c>
      <c r="C168" s="33">
        <f t="shared" ca="1" si="10"/>
        <v>0.28542824615424167</v>
      </c>
      <c r="D168" s="1">
        <f t="shared" ca="1" si="8"/>
        <v>0.33481848034645412</v>
      </c>
      <c r="E168" s="1"/>
    </row>
    <row r="169" spans="1:5" x14ac:dyDescent="0.25">
      <c r="A169">
        <v>162</v>
      </c>
      <c r="B169" s="1">
        <f t="shared" ca="1" si="9"/>
        <v>0.10126664370345495</v>
      </c>
      <c r="C169" s="33">
        <f t="shared" ca="1" si="10"/>
        <v>1.3382795839846013</v>
      </c>
      <c r="D169" s="1">
        <f t="shared" ca="1" si="8"/>
        <v>-0.47624204480932009</v>
      </c>
      <c r="E169" s="1"/>
    </row>
    <row r="170" spans="1:5" x14ac:dyDescent="0.25">
      <c r="A170">
        <v>163</v>
      </c>
      <c r="B170" s="1">
        <f t="shared" ca="1" si="9"/>
        <v>1.2775840954445359</v>
      </c>
      <c r="C170" s="33">
        <f t="shared" ca="1" si="10"/>
        <v>0.1380668487950755</v>
      </c>
      <c r="D170" s="1">
        <f t="shared" ca="1" si="8"/>
        <v>1.3053539867439947</v>
      </c>
      <c r="E170" s="1"/>
    </row>
    <row r="171" spans="1:5" x14ac:dyDescent="0.25">
      <c r="A171">
        <v>164</v>
      </c>
      <c r="B171" s="1">
        <f t="shared" ca="1" si="9"/>
        <v>0.52046568597898424</v>
      </c>
      <c r="C171" s="33">
        <f t="shared" ca="1" si="10"/>
        <v>-0.30865586251299976</v>
      </c>
      <c r="D171" s="1">
        <f t="shared" ca="1" si="8"/>
        <v>1.7091164731466224</v>
      </c>
      <c r="E171" s="1"/>
    </row>
    <row r="172" spans="1:5" x14ac:dyDescent="0.25">
      <c r="A172">
        <v>165</v>
      </c>
      <c r="B172" s="1">
        <f t="shared" ca="1" si="9"/>
        <v>2.0766478971711138</v>
      </c>
      <c r="C172" s="33">
        <f t="shared" ca="1" si="10"/>
        <v>1.495035552227522</v>
      </c>
      <c r="D172" s="1">
        <f t="shared" ca="1" si="8"/>
        <v>0.74372858564614375</v>
      </c>
      <c r="E172" s="1"/>
    </row>
    <row r="173" spans="1:5" x14ac:dyDescent="0.25">
      <c r="A173">
        <v>166</v>
      </c>
      <c r="B173" s="1">
        <f t="shared" ca="1" si="9"/>
        <v>1.4757810501420869</v>
      </c>
      <c r="C173" s="33">
        <f t="shared" ca="1" si="10"/>
        <v>1.1480245838582923</v>
      </c>
      <c r="D173" s="1">
        <f t="shared" ca="1" si="8"/>
        <v>0.78741359261143451</v>
      </c>
      <c r="E173" s="1"/>
    </row>
    <row r="174" spans="1:5" x14ac:dyDescent="0.25">
      <c r="A174">
        <v>167</v>
      </c>
      <c r="B174" s="1">
        <f t="shared" ca="1" si="9"/>
        <v>0.37731532283233304</v>
      </c>
      <c r="C174" s="33">
        <f t="shared" ca="1" si="10"/>
        <v>2.0118836341376864</v>
      </c>
      <c r="D174" s="1">
        <f t="shared" ca="1" si="8"/>
        <v>-0.17757450385104234</v>
      </c>
      <c r="E174" s="1"/>
    </row>
    <row r="175" spans="1:5" x14ac:dyDescent="0.25">
      <c r="A175">
        <v>168</v>
      </c>
      <c r="B175" s="1">
        <f t="shared" ca="1" si="9"/>
        <v>3.0422927491818208</v>
      </c>
      <c r="C175" s="33">
        <f t="shared" ca="1" si="10"/>
        <v>0.35937285443421602</v>
      </c>
      <c r="D175" s="1">
        <f t="shared" ca="1" si="8"/>
        <v>2.3134736115909385</v>
      </c>
      <c r="E175" s="1"/>
    </row>
    <row r="176" spans="1:5" x14ac:dyDescent="0.25">
      <c r="A176">
        <v>169</v>
      </c>
      <c r="B176" s="1">
        <f t="shared" ca="1" si="9"/>
        <v>0.95511888936919009</v>
      </c>
      <c r="C176" s="33">
        <f t="shared" ca="1" si="10"/>
        <v>-1.0903160078154324</v>
      </c>
      <c r="D176" s="1">
        <f t="shared" ca="1" si="8"/>
        <v>1.4512262433459868</v>
      </c>
      <c r="E176" s="1"/>
    </row>
    <row r="177" spans="1:5" x14ac:dyDescent="0.25">
      <c r="A177">
        <v>170</v>
      </c>
      <c r="B177" s="1">
        <f t="shared" ca="1" si="9"/>
        <v>0.56497424453892719</v>
      </c>
      <c r="C177" s="33">
        <f t="shared" ca="1" si="10"/>
        <v>-3.2101607490644857</v>
      </c>
      <c r="D177" s="1">
        <f t="shared" ca="1" si="8"/>
        <v>1.678106648033481</v>
      </c>
      <c r="E177" s="1"/>
    </row>
    <row r="178" spans="1:5" x14ac:dyDescent="0.25">
      <c r="A178">
        <v>171</v>
      </c>
      <c r="B178" s="1">
        <f t="shared" ca="1" si="9"/>
        <v>0.72601015319220397</v>
      </c>
      <c r="C178" s="33">
        <f t="shared" ca="1" si="10"/>
        <v>0.35004229804421211</v>
      </c>
      <c r="D178" s="1">
        <f t="shared" ca="1" si="8"/>
        <v>2.0386302779441459</v>
      </c>
      <c r="E178" s="1"/>
    </row>
    <row r="179" spans="1:5" x14ac:dyDescent="0.25">
      <c r="A179">
        <v>172</v>
      </c>
      <c r="B179" s="1">
        <f t="shared" ca="1" si="9"/>
        <v>1.3534819420744955</v>
      </c>
      <c r="C179" s="33">
        <f t="shared" ca="1" si="10"/>
        <v>-6.4682113854002174E-2</v>
      </c>
      <c r="D179" s="1">
        <f t="shared" ca="1" si="8"/>
        <v>2.079467503635108</v>
      </c>
      <c r="E179" s="1"/>
    </row>
    <row r="180" spans="1:5" x14ac:dyDescent="0.25">
      <c r="A180">
        <v>173</v>
      </c>
      <c r="B180" s="1">
        <f t="shared" ca="1" si="9"/>
        <v>1.2211394661448414</v>
      </c>
      <c r="C180" s="33">
        <f t="shared" ca="1" si="10"/>
        <v>0.76209388964332514</v>
      </c>
      <c r="D180" s="1">
        <f t="shared" ca="1" si="8"/>
        <v>-0.17512479915501911</v>
      </c>
      <c r="E180" s="1"/>
    </row>
    <row r="181" spans="1:5" x14ac:dyDescent="0.25">
      <c r="A181">
        <v>174</v>
      </c>
      <c r="B181" s="1">
        <f t="shared" ca="1" si="9"/>
        <v>0.70660919297992164</v>
      </c>
      <c r="C181" s="33">
        <f t="shared" ca="1" si="10"/>
        <v>0.64885222147380994</v>
      </c>
      <c r="D181" s="1">
        <f t="shared" ca="1" si="8"/>
        <v>1.3474346917393594</v>
      </c>
      <c r="E181" s="1"/>
    </row>
    <row r="182" spans="1:5" x14ac:dyDescent="0.25">
      <c r="A182">
        <v>175</v>
      </c>
      <c r="B182" s="1">
        <f t="shared" ca="1" si="9"/>
        <v>-0.12853113221589374</v>
      </c>
      <c r="C182" s="33">
        <f t="shared" ca="1" si="10"/>
        <v>-4.754587297980456E-2</v>
      </c>
      <c r="D182" s="1">
        <f t="shared" ca="1" si="8"/>
        <v>-5.369379891000392E-2</v>
      </c>
      <c r="E182" s="1"/>
    </row>
    <row r="183" spans="1:5" x14ac:dyDescent="0.25">
      <c r="A183">
        <v>176</v>
      </c>
      <c r="B183" s="1">
        <f t="shared" ca="1" si="9"/>
        <v>1.8736418277941222</v>
      </c>
      <c r="C183" s="33">
        <f t="shared" ca="1" si="10"/>
        <v>-1.0549578113715232</v>
      </c>
      <c r="D183" s="1">
        <f t="shared" ca="1" si="8"/>
        <v>1.3170728853405325</v>
      </c>
      <c r="E183" s="1"/>
    </row>
    <row r="184" spans="1:5" x14ac:dyDescent="0.25">
      <c r="A184">
        <v>177</v>
      </c>
      <c r="B184" s="1">
        <f t="shared" ca="1" si="9"/>
        <v>1.1802187507076707</v>
      </c>
      <c r="C184" s="33">
        <f t="shared" ca="1" si="10"/>
        <v>0.5907372945150986</v>
      </c>
      <c r="D184" s="1">
        <f t="shared" ca="1" si="8"/>
        <v>1.2496419918818764</v>
      </c>
      <c r="E184" s="1"/>
    </row>
    <row r="185" spans="1:5" x14ac:dyDescent="0.25">
      <c r="A185">
        <v>178</v>
      </c>
      <c r="B185" s="1">
        <f t="shared" ca="1" si="9"/>
        <v>-8.8969591403415871E-2</v>
      </c>
      <c r="C185" s="33">
        <f t="shared" ca="1" si="10"/>
        <v>-0.36846493196333946</v>
      </c>
      <c r="D185" s="1">
        <f t="shared" ca="1" si="8"/>
        <v>8.7735712920323228E-2</v>
      </c>
      <c r="E185" s="1"/>
    </row>
    <row r="186" spans="1:5" x14ac:dyDescent="0.25">
      <c r="A186">
        <v>179</v>
      </c>
      <c r="B186" s="1">
        <f t="shared" ca="1" si="9"/>
        <v>1.2743541846847291</v>
      </c>
      <c r="C186" s="33">
        <f t="shared" ca="1" si="10"/>
        <v>0.43025980874510672</v>
      </c>
      <c r="D186" s="1">
        <f t="shared" ca="1" si="8"/>
        <v>-0.10662617038180255</v>
      </c>
      <c r="E186" s="1"/>
    </row>
    <row r="187" spans="1:5" x14ac:dyDescent="0.25">
      <c r="A187">
        <v>180</v>
      </c>
      <c r="B187" s="1">
        <f t="shared" ca="1" si="9"/>
        <v>1.1664913894697611</v>
      </c>
      <c r="C187" s="33">
        <f t="shared" ca="1" si="10"/>
        <v>-0.33091519211036968</v>
      </c>
      <c r="D187" s="1">
        <f t="shared" ca="1" si="8"/>
        <v>1.8570764684566099</v>
      </c>
      <c r="E187" s="1"/>
    </row>
    <row r="188" spans="1:5" x14ac:dyDescent="0.25">
      <c r="A188">
        <v>181</v>
      </c>
      <c r="B188" s="1">
        <f t="shared" ca="1" si="9"/>
        <v>0.77911525734458009</v>
      </c>
      <c r="C188" s="33">
        <f t="shared" ca="1" si="10"/>
        <v>-0.57552009372883051</v>
      </c>
      <c r="D188" s="1">
        <f t="shared" ca="1" si="8"/>
        <v>4.0257841668470107</v>
      </c>
      <c r="E188" s="1"/>
    </row>
    <row r="189" spans="1:5" x14ac:dyDescent="0.25">
      <c r="A189">
        <v>182</v>
      </c>
      <c r="B189" s="1">
        <f t="shared" ca="1" si="9"/>
        <v>4.3468199809024166E-2</v>
      </c>
      <c r="C189" s="33">
        <f t="shared" ca="1" si="10"/>
        <v>-1.4892723217332935</v>
      </c>
      <c r="D189" s="1">
        <f t="shared" ca="1" si="8"/>
        <v>-0.22435185403716429</v>
      </c>
      <c r="E189" s="1"/>
    </row>
    <row r="190" spans="1:5" x14ac:dyDescent="0.25">
      <c r="A190">
        <v>183</v>
      </c>
      <c r="B190" s="1">
        <f t="shared" ca="1" si="9"/>
        <v>0.95938295726663247</v>
      </c>
      <c r="C190" s="33">
        <f t="shared" ca="1" si="10"/>
        <v>-0.13352690628286207</v>
      </c>
      <c r="D190" s="1">
        <f t="shared" ca="1" si="8"/>
        <v>0.18557877479480867</v>
      </c>
      <c r="E190" s="1"/>
    </row>
    <row r="191" spans="1:5" x14ac:dyDescent="0.25">
      <c r="A191">
        <v>184</v>
      </c>
      <c r="B191" s="1">
        <f t="shared" ca="1" si="9"/>
        <v>2.4815521498856103</v>
      </c>
      <c r="C191" s="33">
        <f t="shared" ca="1" si="10"/>
        <v>-1.2832415677685132</v>
      </c>
      <c r="D191" s="1">
        <f t="shared" ca="1" si="8"/>
        <v>-0.57394514955364095</v>
      </c>
      <c r="E191" s="1"/>
    </row>
    <row r="192" spans="1:5" x14ac:dyDescent="0.25">
      <c r="A192">
        <v>185</v>
      </c>
      <c r="B192" s="1">
        <f t="shared" ca="1" si="9"/>
        <v>1.5745103957775577</v>
      </c>
      <c r="C192" s="33">
        <f t="shared" ca="1" si="10"/>
        <v>-0.44230784726947514</v>
      </c>
      <c r="D192" s="1">
        <f t="shared" ca="1" si="8"/>
        <v>1.6919353312387242</v>
      </c>
      <c r="E192" s="1"/>
    </row>
    <row r="193" spans="1:5" x14ac:dyDescent="0.25">
      <c r="A193">
        <v>186</v>
      </c>
      <c r="B193" s="1">
        <f t="shared" ca="1" si="9"/>
        <v>-5.2672248217288553E-2</v>
      </c>
      <c r="C193" s="33">
        <f t="shared" ca="1" si="10"/>
        <v>-0.2272347101347377</v>
      </c>
      <c r="D193" s="1">
        <f t="shared" ca="1" si="8"/>
        <v>0.48822983711690127</v>
      </c>
      <c r="E193" s="1"/>
    </row>
    <row r="194" spans="1:5" x14ac:dyDescent="0.25">
      <c r="A194">
        <v>187</v>
      </c>
      <c r="B194" s="1">
        <f t="shared" ca="1" si="9"/>
        <v>-0.18237350339367087</v>
      </c>
      <c r="C194" s="33">
        <f t="shared" ca="1" si="10"/>
        <v>-0.44416353737393571</v>
      </c>
      <c r="D194" s="1">
        <f t="shared" ca="1" si="8"/>
        <v>-3.9359655192667375E-2</v>
      </c>
      <c r="E194" s="1"/>
    </row>
    <row r="195" spans="1:5" x14ac:dyDescent="0.25">
      <c r="A195">
        <v>188</v>
      </c>
      <c r="B195" s="1">
        <f t="shared" ca="1" si="9"/>
        <v>0.74084871760614757</v>
      </c>
      <c r="C195" s="33">
        <f t="shared" ca="1" si="10"/>
        <v>-0.69132711097888544</v>
      </c>
      <c r="D195" s="1">
        <f t="shared" ca="1" si="8"/>
        <v>2.5833033979880806</v>
      </c>
      <c r="E195" s="1"/>
    </row>
    <row r="196" spans="1:5" x14ac:dyDescent="0.25">
      <c r="A196">
        <v>189</v>
      </c>
      <c r="B196" s="1">
        <f t="shared" ca="1" si="9"/>
        <v>0.51186251176927633</v>
      </c>
      <c r="C196" s="33">
        <f t="shared" ca="1" si="10"/>
        <v>0.353723691397824</v>
      </c>
      <c r="D196" s="1">
        <f t="shared" ca="1" si="8"/>
        <v>1.4265777781635745</v>
      </c>
      <c r="E196" s="1"/>
    </row>
    <row r="197" spans="1:5" x14ac:dyDescent="0.25">
      <c r="A197">
        <v>190</v>
      </c>
      <c r="B197" s="1">
        <f t="shared" ca="1" si="9"/>
        <v>1.6956591120360858</v>
      </c>
      <c r="C197" s="33">
        <f t="shared" ca="1" si="10"/>
        <v>-0.21252615288504539</v>
      </c>
      <c r="D197" s="1">
        <f t="shared" ca="1" si="8"/>
        <v>1.4933096815181999</v>
      </c>
      <c r="E197" s="1"/>
    </row>
    <row r="198" spans="1:5" x14ac:dyDescent="0.25">
      <c r="A198">
        <v>191</v>
      </c>
      <c r="B198" s="1">
        <f t="shared" ca="1" si="9"/>
        <v>2.0367842962022591</v>
      </c>
      <c r="C198" s="33">
        <f t="shared" ca="1" si="10"/>
        <v>-1.9384654803710155</v>
      </c>
      <c r="D198" s="1">
        <f t="shared" ca="1" si="8"/>
        <v>2.687059963514387</v>
      </c>
      <c r="E198" s="1"/>
    </row>
    <row r="199" spans="1:5" x14ac:dyDescent="0.25">
      <c r="A199">
        <v>192</v>
      </c>
      <c r="B199" s="1">
        <f t="shared" ca="1" si="9"/>
        <v>1.1307056272745015</v>
      </c>
      <c r="C199" s="33">
        <f t="shared" ca="1" si="10"/>
        <v>0.56852708508586269</v>
      </c>
      <c r="D199" s="1">
        <f t="shared" ca="1" si="8"/>
        <v>1.1270030224511045</v>
      </c>
      <c r="E199" s="1"/>
    </row>
    <row r="200" spans="1:5" x14ac:dyDescent="0.25">
      <c r="A200">
        <v>193</v>
      </c>
      <c r="B200" s="1">
        <f t="shared" ca="1" si="9"/>
        <v>0.93997057184658972</v>
      </c>
      <c r="C200" s="33">
        <f t="shared" ca="1" si="10"/>
        <v>-2.1406551826716219E-2</v>
      </c>
      <c r="D200" s="1">
        <f t="shared" ref="D200:D263" ca="1" si="11">SQRT(-2*LN(RAND()))*COS(2*PI()*RAND())+$D$2</f>
        <v>1.1640737991915979</v>
      </c>
      <c r="E200" s="1"/>
    </row>
    <row r="201" spans="1:5" x14ac:dyDescent="0.25">
      <c r="A201">
        <v>194</v>
      </c>
      <c r="B201" s="1">
        <f t="shared" ref="B201:B264" ca="1" si="12">_xlfn.NORM.INV(RAND(),$B$2,$B$3)</f>
        <v>0.55512335330382712</v>
      </c>
      <c r="C201" s="33">
        <f t="shared" ref="C201:D264" ca="1" si="13">SQRT(-2*LN(RAND()))*COS(2*PI()*RAND())</f>
        <v>-0.66433010446904583</v>
      </c>
      <c r="D201" s="1">
        <f t="shared" ca="1" si="11"/>
        <v>0.86699481310698878</v>
      </c>
      <c r="E201" s="1"/>
    </row>
    <row r="202" spans="1:5" x14ac:dyDescent="0.25">
      <c r="A202">
        <v>195</v>
      </c>
      <c r="B202" s="1">
        <f t="shared" ca="1" si="12"/>
        <v>2.399102708317058</v>
      </c>
      <c r="C202" s="33">
        <f t="shared" ca="1" si="13"/>
        <v>-0.92953980338936548</v>
      </c>
      <c r="D202" s="1">
        <f t="shared" ca="1" si="11"/>
        <v>2.1800726608452576</v>
      </c>
      <c r="E202" s="1"/>
    </row>
    <row r="203" spans="1:5" x14ac:dyDescent="0.25">
      <c r="A203">
        <v>196</v>
      </c>
      <c r="B203" s="1">
        <f t="shared" ca="1" si="12"/>
        <v>-6.1535315009243918E-2</v>
      </c>
      <c r="C203" s="33">
        <f t="shared" ca="1" si="13"/>
        <v>-0.90951412334165016</v>
      </c>
      <c r="D203" s="1">
        <f t="shared" ca="1" si="11"/>
        <v>2.7657343745434568</v>
      </c>
      <c r="E203" s="1"/>
    </row>
    <row r="204" spans="1:5" x14ac:dyDescent="0.25">
      <c r="A204">
        <v>197</v>
      </c>
      <c r="B204" s="1">
        <f t="shared" ca="1" si="12"/>
        <v>1.6933629625939601</v>
      </c>
      <c r="C204" s="33">
        <f t="shared" ca="1" si="13"/>
        <v>-0.15431910037962984</v>
      </c>
      <c r="D204" s="1">
        <f t="shared" ca="1" si="11"/>
        <v>1.9593126804778005</v>
      </c>
      <c r="E204" s="1"/>
    </row>
    <row r="205" spans="1:5" x14ac:dyDescent="0.25">
      <c r="A205">
        <v>198</v>
      </c>
      <c r="B205" s="1">
        <f t="shared" ca="1" si="12"/>
        <v>2.181138279763938</v>
      </c>
      <c r="C205" s="33">
        <f t="shared" ca="1" si="13"/>
        <v>-0.73180847705520535</v>
      </c>
      <c r="D205" s="1">
        <f t="shared" ca="1" si="11"/>
        <v>1.9963577817080491</v>
      </c>
      <c r="E205" s="1"/>
    </row>
    <row r="206" spans="1:5" x14ac:dyDescent="0.25">
      <c r="A206">
        <v>199</v>
      </c>
      <c r="B206" s="1">
        <f t="shared" ca="1" si="12"/>
        <v>1.6345679295906188</v>
      </c>
      <c r="C206" s="33">
        <f t="shared" ca="1" si="13"/>
        <v>1.0468141574506011</v>
      </c>
      <c r="D206" s="1">
        <f t="shared" ca="1" si="11"/>
        <v>1.3120117246642067</v>
      </c>
      <c r="E206" s="1"/>
    </row>
    <row r="207" spans="1:5" x14ac:dyDescent="0.25">
      <c r="A207">
        <v>200</v>
      </c>
      <c r="B207" s="1">
        <f t="shared" ca="1" si="12"/>
        <v>0.64038161531793847</v>
      </c>
      <c r="C207" s="33">
        <f t="shared" ca="1" si="13"/>
        <v>-1.2946580106829235</v>
      </c>
      <c r="D207" s="1">
        <f t="shared" ca="1" si="11"/>
        <v>1.8691577424651631</v>
      </c>
      <c r="E207" s="1"/>
    </row>
    <row r="208" spans="1:5" x14ac:dyDescent="0.25">
      <c r="A208">
        <v>201</v>
      </c>
      <c r="B208" s="1">
        <f t="shared" ca="1" si="12"/>
        <v>1.1716042047166051</v>
      </c>
      <c r="C208" s="33">
        <f t="shared" ca="1" si="13"/>
        <v>0.4368457922190459</v>
      </c>
      <c r="D208" s="1">
        <f t="shared" ca="1" si="11"/>
        <v>0.14342208742569618</v>
      </c>
      <c r="E208" s="1"/>
    </row>
    <row r="209" spans="1:5" x14ac:dyDescent="0.25">
      <c r="A209">
        <v>202</v>
      </c>
      <c r="B209" s="1">
        <f t="shared" ca="1" si="12"/>
        <v>1.3180367861476898</v>
      </c>
      <c r="C209" s="33">
        <f t="shared" ca="1" si="13"/>
        <v>-0.20220466908979581</v>
      </c>
      <c r="D209" s="1">
        <f t="shared" ca="1" si="11"/>
        <v>-1.1785649529851581</v>
      </c>
      <c r="E209" s="1"/>
    </row>
    <row r="210" spans="1:5" x14ac:dyDescent="0.25">
      <c r="A210">
        <v>203</v>
      </c>
      <c r="B210" s="1">
        <f t="shared" ca="1" si="12"/>
        <v>1.0034370451250123</v>
      </c>
      <c r="C210" s="33">
        <f t="shared" ca="1" si="13"/>
        <v>1.2253349576739112</v>
      </c>
      <c r="D210" s="1">
        <f t="shared" ca="1" si="11"/>
        <v>-0.31362939476745866</v>
      </c>
      <c r="E210" s="1"/>
    </row>
    <row r="211" spans="1:5" x14ac:dyDescent="0.25">
      <c r="A211">
        <v>204</v>
      </c>
      <c r="B211" s="1">
        <f t="shared" ca="1" si="12"/>
        <v>-0.18055859328965718</v>
      </c>
      <c r="C211" s="33">
        <f t="shared" ca="1" si="13"/>
        <v>-0.82416102118097601</v>
      </c>
      <c r="D211" s="1">
        <f t="shared" ca="1" si="11"/>
        <v>0.10569997905567785</v>
      </c>
      <c r="E211" s="1"/>
    </row>
    <row r="212" spans="1:5" x14ac:dyDescent="0.25">
      <c r="A212">
        <v>205</v>
      </c>
      <c r="B212" s="1">
        <f t="shared" ca="1" si="12"/>
        <v>0.39124697582267276</v>
      </c>
      <c r="C212" s="33">
        <f t="shared" ca="1" si="13"/>
        <v>0.87985279085165025</v>
      </c>
      <c r="D212" s="1">
        <f t="shared" ca="1" si="11"/>
        <v>1.5324670523603001</v>
      </c>
      <c r="E212" s="1"/>
    </row>
    <row r="213" spans="1:5" x14ac:dyDescent="0.25">
      <c r="A213">
        <v>206</v>
      </c>
      <c r="B213" s="1">
        <f t="shared" ca="1" si="12"/>
        <v>3.044040729344482</v>
      </c>
      <c r="C213" s="33">
        <f t="shared" ca="1" si="13"/>
        <v>1.5618731361850522</v>
      </c>
      <c r="D213" s="1">
        <f t="shared" ca="1" si="11"/>
        <v>2.0684217069668631</v>
      </c>
      <c r="E213" s="1"/>
    </row>
    <row r="214" spans="1:5" x14ac:dyDescent="0.25">
      <c r="A214">
        <v>207</v>
      </c>
      <c r="B214" s="1">
        <f t="shared" ca="1" si="12"/>
        <v>1.3843062854372197</v>
      </c>
      <c r="C214" s="33">
        <f t="shared" ca="1" si="13"/>
        <v>-0.91882744880836409</v>
      </c>
      <c r="D214" s="1">
        <f t="shared" ca="1" si="11"/>
        <v>0.63388364797549079</v>
      </c>
      <c r="E214" s="1"/>
    </row>
    <row r="215" spans="1:5" x14ac:dyDescent="0.25">
      <c r="A215">
        <v>208</v>
      </c>
      <c r="B215" s="1">
        <f t="shared" ca="1" si="12"/>
        <v>1.415638504142271</v>
      </c>
      <c r="C215" s="33">
        <f t="shared" ca="1" si="13"/>
        <v>1.2220511777384573</v>
      </c>
      <c r="D215" s="1">
        <f t="shared" ca="1" si="11"/>
        <v>1.6892198645885164</v>
      </c>
      <c r="E215" s="1"/>
    </row>
    <row r="216" spans="1:5" x14ac:dyDescent="0.25">
      <c r="A216">
        <v>209</v>
      </c>
      <c r="B216" s="1">
        <f t="shared" ca="1" si="12"/>
        <v>1.3162910471643872</v>
      </c>
      <c r="C216" s="33">
        <f t="shared" ca="1" si="13"/>
        <v>0.30978099150799909</v>
      </c>
      <c r="D216" s="1">
        <f t="shared" ca="1" si="11"/>
        <v>1.9201539136008505</v>
      </c>
      <c r="E216" s="1"/>
    </row>
    <row r="217" spans="1:5" x14ac:dyDescent="0.25">
      <c r="A217">
        <v>210</v>
      </c>
      <c r="B217" s="1">
        <f t="shared" ca="1" si="12"/>
        <v>1.5637262825834588</v>
      </c>
      <c r="C217" s="33">
        <f t="shared" ca="1" si="13"/>
        <v>1.1985242917221697</v>
      </c>
      <c r="D217" s="1">
        <f t="shared" ca="1" si="11"/>
        <v>1.3983638570039241</v>
      </c>
      <c r="E217" s="1"/>
    </row>
    <row r="218" spans="1:5" x14ac:dyDescent="0.25">
      <c r="A218">
        <v>211</v>
      </c>
      <c r="B218" s="1">
        <f t="shared" ca="1" si="12"/>
        <v>2.081127895874137</v>
      </c>
      <c r="C218" s="33">
        <f t="shared" ca="1" si="13"/>
        <v>0.56635530527969569</v>
      </c>
      <c r="D218" s="1">
        <f t="shared" ca="1" si="11"/>
        <v>0.21040197640420577</v>
      </c>
      <c r="E218" s="1"/>
    </row>
    <row r="219" spans="1:5" x14ac:dyDescent="0.25">
      <c r="A219">
        <v>212</v>
      </c>
      <c r="B219" s="1">
        <f t="shared" ca="1" si="12"/>
        <v>1.9527183257923892</v>
      </c>
      <c r="C219" s="33">
        <f t="shared" ca="1" si="13"/>
        <v>-0.98301270584612477</v>
      </c>
      <c r="D219" s="1">
        <f t="shared" ca="1" si="11"/>
        <v>0.29815452160366374</v>
      </c>
      <c r="E219" s="1"/>
    </row>
    <row r="220" spans="1:5" x14ac:dyDescent="0.25">
      <c r="A220">
        <v>213</v>
      </c>
      <c r="B220" s="1">
        <f t="shared" ca="1" si="12"/>
        <v>0.13063226845041875</v>
      </c>
      <c r="C220" s="33">
        <f t="shared" ca="1" si="13"/>
        <v>0.37212672164751648</v>
      </c>
      <c r="D220" s="1">
        <f t="shared" ca="1" si="11"/>
        <v>0.99139253891663559</v>
      </c>
      <c r="E220" s="1"/>
    </row>
    <row r="221" spans="1:5" x14ac:dyDescent="0.25">
      <c r="A221">
        <v>214</v>
      </c>
      <c r="B221" s="1">
        <f t="shared" ca="1" si="12"/>
        <v>2.4654578186141105</v>
      </c>
      <c r="C221" s="33">
        <f t="shared" ca="1" si="13"/>
        <v>-0.44093584826422827</v>
      </c>
      <c r="D221" s="1">
        <f t="shared" ca="1" si="11"/>
        <v>0.58933297830677644</v>
      </c>
      <c r="E221" s="1"/>
    </row>
    <row r="222" spans="1:5" x14ac:dyDescent="0.25">
      <c r="A222">
        <v>215</v>
      </c>
      <c r="B222" s="1">
        <f t="shared" ca="1" si="12"/>
        <v>0.2247587376262391</v>
      </c>
      <c r="C222" s="33">
        <f t="shared" ca="1" si="13"/>
        <v>-0.71072720888958085</v>
      </c>
      <c r="D222" s="1">
        <f t="shared" ca="1" si="11"/>
        <v>0.99000811184139881</v>
      </c>
      <c r="E222" s="1"/>
    </row>
    <row r="223" spans="1:5" x14ac:dyDescent="0.25">
      <c r="A223">
        <v>216</v>
      </c>
      <c r="B223" s="1">
        <f t="shared" ca="1" si="12"/>
        <v>1.3316894964937542</v>
      </c>
      <c r="C223" s="33">
        <f t="shared" ca="1" si="13"/>
        <v>0.60355086544049297</v>
      </c>
      <c r="D223" s="1">
        <f t="shared" ca="1" si="11"/>
        <v>0.9309702987784223</v>
      </c>
      <c r="E223" s="1"/>
    </row>
    <row r="224" spans="1:5" x14ac:dyDescent="0.25">
      <c r="A224">
        <v>217</v>
      </c>
      <c r="B224" s="1">
        <f t="shared" ca="1" si="12"/>
        <v>1.3085759422247603</v>
      </c>
      <c r="C224" s="33">
        <f t="shared" ca="1" si="13"/>
        <v>0.11413207675515023</v>
      </c>
      <c r="D224" s="1">
        <f t="shared" ca="1" si="11"/>
        <v>1.1560665093133824</v>
      </c>
      <c r="E224" s="1"/>
    </row>
    <row r="225" spans="1:5" x14ac:dyDescent="0.25">
      <c r="A225">
        <v>218</v>
      </c>
      <c r="B225" s="1">
        <f t="shared" ca="1" si="12"/>
        <v>0.24455459727119389</v>
      </c>
      <c r="C225" s="33">
        <f t="shared" ca="1" si="13"/>
        <v>-0.31534936554997894</v>
      </c>
      <c r="D225" s="1">
        <f t="shared" ca="1" si="11"/>
        <v>1.6800138526335842</v>
      </c>
      <c r="E225" s="1"/>
    </row>
    <row r="226" spans="1:5" x14ac:dyDescent="0.25">
      <c r="A226">
        <v>219</v>
      </c>
      <c r="B226" s="1">
        <f t="shared" ca="1" si="12"/>
        <v>0.5355716997284008</v>
      </c>
      <c r="C226" s="33">
        <f t="shared" ca="1" si="13"/>
        <v>1.0312585922436961</v>
      </c>
      <c r="D226" s="1">
        <f t="shared" ca="1" si="11"/>
        <v>1.5755398005371095</v>
      </c>
      <c r="E226" s="1"/>
    </row>
    <row r="227" spans="1:5" x14ac:dyDescent="0.25">
      <c r="A227">
        <v>220</v>
      </c>
      <c r="B227" s="1">
        <f t="shared" ca="1" si="12"/>
        <v>0.82439297475009776</v>
      </c>
      <c r="C227" s="33">
        <f t="shared" ca="1" si="13"/>
        <v>1.5650509121406142</v>
      </c>
      <c r="D227" s="1">
        <f t="shared" ca="1" si="11"/>
        <v>0.24193581980170054</v>
      </c>
      <c r="E227" s="1"/>
    </row>
    <row r="228" spans="1:5" x14ac:dyDescent="0.25">
      <c r="A228">
        <v>221</v>
      </c>
      <c r="B228" s="1">
        <f t="shared" ca="1" si="12"/>
        <v>1.3781529446607181</v>
      </c>
      <c r="C228" s="33">
        <f t="shared" ca="1" si="13"/>
        <v>-0.38406233188420635</v>
      </c>
      <c r="D228" s="1">
        <f t="shared" ca="1" si="11"/>
        <v>0.61642191506900368</v>
      </c>
      <c r="E228" s="1"/>
    </row>
    <row r="229" spans="1:5" x14ac:dyDescent="0.25">
      <c r="A229">
        <v>222</v>
      </c>
      <c r="B229" s="1">
        <f t="shared" ca="1" si="12"/>
        <v>2.5520282584629399</v>
      </c>
      <c r="C229" s="33">
        <f t="shared" ca="1" si="13"/>
        <v>1.5943832061841861</v>
      </c>
      <c r="D229" s="1">
        <f t="shared" ca="1" si="11"/>
        <v>0.79251781944958055</v>
      </c>
      <c r="E229" s="1"/>
    </row>
    <row r="230" spans="1:5" x14ac:dyDescent="0.25">
      <c r="A230">
        <v>223</v>
      </c>
      <c r="B230" s="1">
        <f t="shared" ca="1" si="12"/>
        <v>1.0532495475894932</v>
      </c>
      <c r="C230" s="33">
        <f t="shared" ca="1" si="13"/>
        <v>1.6286812647083835</v>
      </c>
      <c r="D230" s="1">
        <f t="shared" ca="1" si="11"/>
        <v>3.8656460719488583E-2</v>
      </c>
      <c r="E230" s="1"/>
    </row>
    <row r="231" spans="1:5" x14ac:dyDescent="0.25">
      <c r="A231">
        <v>224</v>
      </c>
      <c r="B231" s="1">
        <f t="shared" ca="1" si="12"/>
        <v>1.8594667175168644</v>
      </c>
      <c r="C231" s="33">
        <f t="shared" ca="1" si="13"/>
        <v>0.58198952003018911</v>
      </c>
      <c r="D231" s="1">
        <f t="shared" ca="1" si="11"/>
        <v>2.2321395157864936</v>
      </c>
      <c r="E231" s="1"/>
    </row>
    <row r="232" spans="1:5" x14ac:dyDescent="0.25">
      <c r="A232">
        <v>225</v>
      </c>
      <c r="B232" s="1">
        <f t="shared" ca="1" si="12"/>
        <v>0.76749114774907412</v>
      </c>
      <c r="C232" s="33">
        <f t="shared" ca="1" si="13"/>
        <v>-1.5933450600025898</v>
      </c>
      <c r="D232" s="1">
        <f t="shared" ca="1" si="11"/>
        <v>1.2155769246577386</v>
      </c>
      <c r="E232" s="1"/>
    </row>
    <row r="233" spans="1:5" x14ac:dyDescent="0.25">
      <c r="A233">
        <v>226</v>
      </c>
      <c r="B233" s="1">
        <f t="shared" ca="1" si="12"/>
        <v>1.3438366016121206</v>
      </c>
      <c r="C233" s="33">
        <f t="shared" ca="1" si="13"/>
        <v>-0.21406618742549333</v>
      </c>
      <c r="D233" s="1">
        <f t="shared" ca="1" si="11"/>
        <v>0.60642935839415557</v>
      </c>
      <c r="E233" s="1"/>
    </row>
    <row r="234" spans="1:5" x14ac:dyDescent="0.25">
      <c r="A234">
        <v>227</v>
      </c>
      <c r="B234" s="1">
        <f t="shared" ca="1" si="12"/>
        <v>0.86582000216921151</v>
      </c>
      <c r="C234" s="33">
        <f t="shared" ca="1" si="13"/>
        <v>-0.44073271255032098</v>
      </c>
      <c r="D234" s="1">
        <f t="shared" ca="1" si="11"/>
        <v>2.4299178627008082</v>
      </c>
      <c r="E234" s="1"/>
    </row>
    <row r="235" spans="1:5" x14ac:dyDescent="0.25">
      <c r="A235">
        <v>228</v>
      </c>
      <c r="B235" s="1">
        <f t="shared" ca="1" si="12"/>
        <v>1.4660537685273527</v>
      </c>
      <c r="C235" s="33">
        <f t="shared" ca="1" si="13"/>
        <v>-0.6982640181958214</v>
      </c>
      <c r="D235" s="1">
        <f t="shared" ca="1" si="11"/>
        <v>2.0762624332968129</v>
      </c>
      <c r="E235" s="1"/>
    </row>
    <row r="236" spans="1:5" x14ac:dyDescent="0.25">
      <c r="A236">
        <v>229</v>
      </c>
      <c r="B236" s="1">
        <f t="shared" ca="1" si="12"/>
        <v>2.5175607114530152</v>
      </c>
      <c r="C236" s="33">
        <f t="shared" ca="1" si="13"/>
        <v>2.0372707024005647</v>
      </c>
      <c r="D236" s="1">
        <f t="shared" ca="1" si="11"/>
        <v>0.4680577325640759</v>
      </c>
      <c r="E236" s="1"/>
    </row>
    <row r="237" spans="1:5" x14ac:dyDescent="0.25">
      <c r="A237">
        <v>230</v>
      </c>
      <c r="B237" s="1">
        <f t="shared" ca="1" si="12"/>
        <v>-0.30501395970613121</v>
      </c>
      <c r="C237" s="33">
        <f t="shared" ca="1" si="13"/>
        <v>2.0443100071414286</v>
      </c>
      <c r="D237" s="1">
        <f t="shared" ca="1" si="11"/>
        <v>0.79918743895640487</v>
      </c>
      <c r="E237" s="1"/>
    </row>
    <row r="238" spans="1:5" x14ac:dyDescent="0.25">
      <c r="A238">
        <v>231</v>
      </c>
      <c r="B238" s="1">
        <f t="shared" ca="1" si="12"/>
        <v>1.1477867744296324</v>
      </c>
      <c r="C238" s="33">
        <f t="shared" ca="1" si="13"/>
        <v>0.39959874382542027</v>
      </c>
      <c r="D238" s="1">
        <f t="shared" ca="1" si="11"/>
        <v>0.40018408386410065</v>
      </c>
      <c r="E238" s="1"/>
    </row>
    <row r="239" spans="1:5" x14ac:dyDescent="0.25">
      <c r="A239">
        <v>232</v>
      </c>
      <c r="B239" s="1">
        <f t="shared" ca="1" si="12"/>
        <v>2.9537320288115589</v>
      </c>
      <c r="C239" s="33">
        <f t="shared" ca="1" si="13"/>
        <v>-0.6326701720604041</v>
      </c>
      <c r="D239" s="1">
        <f t="shared" ca="1" si="11"/>
        <v>1.1026506942913876</v>
      </c>
      <c r="E239" s="1"/>
    </row>
    <row r="240" spans="1:5" x14ac:dyDescent="0.25">
      <c r="A240">
        <v>233</v>
      </c>
      <c r="B240" s="1">
        <f t="shared" ca="1" si="12"/>
        <v>1.255909909072594</v>
      </c>
      <c r="C240" s="33">
        <f t="shared" ca="1" si="13"/>
        <v>0.1887989513594778</v>
      </c>
      <c r="D240" s="1">
        <f t="shared" ca="1" si="11"/>
        <v>0.62536764818901036</v>
      </c>
      <c r="E240" s="1"/>
    </row>
    <row r="241" spans="1:5" x14ac:dyDescent="0.25">
      <c r="A241">
        <v>234</v>
      </c>
      <c r="B241" s="1">
        <f t="shared" ca="1" si="12"/>
        <v>2.1095468762848633</v>
      </c>
      <c r="C241" s="33">
        <f t="shared" ca="1" si="13"/>
        <v>-0.14815639609631839</v>
      </c>
      <c r="D241" s="1">
        <f t="shared" ca="1" si="11"/>
        <v>0.47591539524660165</v>
      </c>
      <c r="E241" s="1"/>
    </row>
    <row r="242" spans="1:5" x14ac:dyDescent="0.25">
      <c r="A242">
        <v>235</v>
      </c>
      <c r="B242" s="1">
        <f t="shared" ca="1" si="12"/>
        <v>1.5689829782977278</v>
      </c>
      <c r="C242" s="33">
        <f t="shared" ca="1" si="13"/>
        <v>-0.89097768334902172</v>
      </c>
      <c r="D242" s="1">
        <f t="shared" ca="1" si="11"/>
        <v>0.59831640415865306</v>
      </c>
      <c r="E242" s="1"/>
    </row>
    <row r="243" spans="1:5" x14ac:dyDescent="0.25">
      <c r="A243">
        <v>236</v>
      </c>
      <c r="B243" s="1">
        <f t="shared" ca="1" si="12"/>
        <v>2.9627482970493233</v>
      </c>
      <c r="C243" s="33">
        <f t="shared" ca="1" si="13"/>
        <v>-0.22335806675218098</v>
      </c>
      <c r="D243" s="1">
        <f t="shared" ca="1" si="11"/>
        <v>1.6768311544948316</v>
      </c>
      <c r="E243" s="1"/>
    </row>
    <row r="244" spans="1:5" x14ac:dyDescent="0.25">
      <c r="A244">
        <v>237</v>
      </c>
      <c r="B244" s="1">
        <f t="shared" ca="1" si="12"/>
        <v>8.105408215801746E-2</v>
      </c>
      <c r="C244" s="33">
        <f t="shared" ca="1" si="13"/>
        <v>-0.56062413391325017</v>
      </c>
      <c r="D244" s="1">
        <f t="shared" ca="1" si="11"/>
        <v>0.30905748732137106</v>
      </c>
      <c r="E244" s="1"/>
    </row>
    <row r="245" spans="1:5" x14ac:dyDescent="0.25">
      <c r="A245">
        <v>238</v>
      </c>
      <c r="B245" s="1">
        <f t="shared" ca="1" si="12"/>
        <v>1.8493967244696226</v>
      </c>
      <c r="C245" s="33">
        <f t="shared" ca="1" si="13"/>
        <v>2.8526668089417843E-2</v>
      </c>
      <c r="D245" s="1">
        <f t="shared" ca="1" si="11"/>
        <v>1.1804148258728726</v>
      </c>
      <c r="E245" s="1"/>
    </row>
    <row r="246" spans="1:5" x14ac:dyDescent="0.25">
      <c r="A246">
        <v>239</v>
      </c>
      <c r="B246" s="1">
        <f t="shared" ca="1" si="12"/>
        <v>1.4747431779601361</v>
      </c>
      <c r="C246" s="33">
        <f t="shared" ca="1" si="13"/>
        <v>0.94246936336625031</v>
      </c>
      <c r="D246" s="1">
        <f t="shared" ca="1" si="11"/>
        <v>0.90562876596628816</v>
      </c>
      <c r="E246" s="1"/>
    </row>
    <row r="247" spans="1:5" x14ac:dyDescent="0.25">
      <c r="A247">
        <v>240</v>
      </c>
      <c r="B247" s="1">
        <f t="shared" ca="1" si="12"/>
        <v>2.5111548404434907</v>
      </c>
      <c r="C247" s="33">
        <f t="shared" ca="1" si="13"/>
        <v>0.74781200074824572</v>
      </c>
      <c r="D247" s="1">
        <f t="shared" ca="1" si="11"/>
        <v>8.7341614881298768E-2</v>
      </c>
      <c r="E247" s="1"/>
    </row>
    <row r="248" spans="1:5" x14ac:dyDescent="0.25">
      <c r="A248">
        <v>241</v>
      </c>
      <c r="B248" s="1">
        <f t="shared" ca="1" si="12"/>
        <v>-1.6116835190857159E-2</v>
      </c>
      <c r="C248" s="33">
        <f t="shared" ca="1" si="13"/>
        <v>8.7386746308544525E-2</v>
      </c>
      <c r="D248" s="1">
        <f t="shared" ca="1" si="11"/>
        <v>1.1332841995030174</v>
      </c>
      <c r="E248" s="1"/>
    </row>
    <row r="249" spans="1:5" x14ac:dyDescent="0.25">
      <c r="A249">
        <v>242</v>
      </c>
      <c r="B249" s="1">
        <f t="shared" ca="1" si="12"/>
        <v>2.8893654297998319</v>
      </c>
      <c r="C249" s="33">
        <f t="shared" ca="1" si="13"/>
        <v>-0.23377126784705343</v>
      </c>
      <c r="D249" s="1">
        <f t="shared" ca="1" si="11"/>
        <v>0.8393931938152196</v>
      </c>
      <c r="E249" s="1"/>
    </row>
    <row r="250" spans="1:5" x14ac:dyDescent="0.25">
      <c r="A250">
        <v>243</v>
      </c>
      <c r="B250" s="1">
        <f t="shared" ca="1" si="12"/>
        <v>1.4416315980317733</v>
      </c>
      <c r="C250" s="33">
        <f t="shared" ca="1" si="13"/>
        <v>-0.78637696712370753</v>
      </c>
      <c r="D250" s="1">
        <f t="shared" ca="1" si="11"/>
        <v>0.76990111773653758</v>
      </c>
      <c r="E250" s="1"/>
    </row>
    <row r="251" spans="1:5" x14ac:dyDescent="0.25">
      <c r="A251">
        <v>244</v>
      </c>
      <c r="B251" s="1">
        <f t="shared" ca="1" si="12"/>
        <v>1.3560173047363464</v>
      </c>
      <c r="C251" s="33">
        <f t="shared" ca="1" si="13"/>
        <v>-1.0624282813940946</v>
      </c>
      <c r="D251" s="1">
        <f t="shared" ca="1" si="11"/>
        <v>0.88140357709496508</v>
      </c>
      <c r="E251" s="1"/>
    </row>
    <row r="252" spans="1:5" x14ac:dyDescent="0.25">
      <c r="A252">
        <v>245</v>
      </c>
      <c r="B252" s="1">
        <f t="shared" ca="1" si="12"/>
        <v>0.49432121246489413</v>
      </c>
      <c r="C252" s="33">
        <f t="shared" ca="1" si="13"/>
        <v>-0.39945056715495597</v>
      </c>
      <c r="D252" s="1">
        <f t="shared" ca="1" si="11"/>
        <v>1.1221501313433755</v>
      </c>
      <c r="E252" s="1"/>
    </row>
    <row r="253" spans="1:5" x14ac:dyDescent="0.25">
      <c r="A253">
        <v>246</v>
      </c>
      <c r="B253" s="1">
        <f t="shared" ca="1" si="12"/>
        <v>-0.32919346367095903</v>
      </c>
      <c r="C253" s="33">
        <f t="shared" ca="1" si="13"/>
        <v>-0.86880228258798042</v>
      </c>
      <c r="D253" s="1">
        <f t="shared" ca="1" si="11"/>
        <v>1.4225764304933157</v>
      </c>
      <c r="E253" s="1"/>
    </row>
    <row r="254" spans="1:5" x14ac:dyDescent="0.25">
      <c r="A254">
        <v>247</v>
      </c>
      <c r="B254" s="1">
        <f t="shared" ca="1" si="12"/>
        <v>1.8970432094190164</v>
      </c>
      <c r="C254" s="33">
        <f t="shared" ca="1" si="13"/>
        <v>-0.19630529045454934</v>
      </c>
      <c r="D254" s="1">
        <f t="shared" ca="1" si="11"/>
        <v>2.0763300587780336</v>
      </c>
      <c r="E254" s="1"/>
    </row>
    <row r="255" spans="1:5" x14ac:dyDescent="0.25">
      <c r="A255">
        <v>248</v>
      </c>
      <c r="B255" s="1">
        <f t="shared" ca="1" si="12"/>
        <v>0.64402333585335325</v>
      </c>
      <c r="C255" s="33">
        <f t="shared" ca="1" si="13"/>
        <v>0.43581928741961101</v>
      </c>
      <c r="D255" s="1">
        <f t="shared" ca="1" si="11"/>
        <v>1.0696154768940913</v>
      </c>
      <c r="E255" s="1"/>
    </row>
    <row r="256" spans="1:5" x14ac:dyDescent="0.25">
      <c r="A256">
        <v>249</v>
      </c>
      <c r="B256" s="1">
        <f t="shared" ca="1" si="12"/>
        <v>0.19111192424049106</v>
      </c>
      <c r="C256" s="33">
        <f t="shared" ca="1" si="13"/>
        <v>0.39954193114547876</v>
      </c>
      <c r="D256" s="1">
        <f t="shared" ca="1" si="11"/>
        <v>2.8013487954318084</v>
      </c>
      <c r="E256" s="1"/>
    </row>
    <row r="257" spans="1:5" x14ac:dyDescent="0.25">
      <c r="A257">
        <v>250</v>
      </c>
      <c r="B257" s="1">
        <f t="shared" ca="1" si="12"/>
        <v>-0.31718150399131906</v>
      </c>
      <c r="C257" s="33">
        <f t="shared" ca="1" si="13"/>
        <v>1.4968197011258859</v>
      </c>
      <c r="D257" s="1">
        <f t="shared" ca="1" si="11"/>
        <v>-0.89312897928512824</v>
      </c>
      <c r="E257" s="1"/>
    </row>
    <row r="258" spans="1:5" x14ac:dyDescent="0.25">
      <c r="A258">
        <v>251</v>
      </c>
      <c r="B258" s="1">
        <f t="shared" ca="1" si="12"/>
        <v>0.25178556662721785</v>
      </c>
      <c r="C258" s="33">
        <f t="shared" ca="1" si="13"/>
        <v>-1.2543448889979159</v>
      </c>
      <c r="D258" s="1">
        <f t="shared" ca="1" si="11"/>
        <v>1.1095761710056415</v>
      </c>
      <c r="E258" s="1"/>
    </row>
    <row r="259" spans="1:5" x14ac:dyDescent="0.25">
      <c r="A259">
        <v>252</v>
      </c>
      <c r="B259" s="1">
        <f t="shared" ca="1" si="12"/>
        <v>-0.68031744984252596</v>
      </c>
      <c r="C259" s="33">
        <f t="shared" ca="1" si="13"/>
        <v>-0.41374393587320063</v>
      </c>
      <c r="D259" s="1">
        <f t="shared" ca="1" si="11"/>
        <v>1.8663347244539534</v>
      </c>
      <c r="E259" s="1"/>
    </row>
    <row r="260" spans="1:5" x14ac:dyDescent="0.25">
      <c r="A260">
        <v>253</v>
      </c>
      <c r="B260" s="1">
        <f t="shared" ca="1" si="12"/>
        <v>2.0275256764541307</v>
      </c>
      <c r="C260" s="33">
        <f t="shared" ca="1" si="13"/>
        <v>0.36777755172061938</v>
      </c>
      <c r="D260" s="1">
        <f t="shared" ca="1" si="11"/>
        <v>1.2307696962505064</v>
      </c>
      <c r="E260" s="1"/>
    </row>
    <row r="261" spans="1:5" x14ac:dyDescent="0.25">
      <c r="A261">
        <v>254</v>
      </c>
      <c r="B261" s="1">
        <f t="shared" ca="1" si="12"/>
        <v>0.47967949549107902</v>
      </c>
      <c r="C261" s="33">
        <f t="shared" ca="1" si="13"/>
        <v>-0.28744225661694867</v>
      </c>
      <c r="D261" s="1">
        <f t="shared" ca="1" si="11"/>
        <v>1.3133405767922026</v>
      </c>
      <c r="E261" s="1"/>
    </row>
    <row r="262" spans="1:5" x14ac:dyDescent="0.25">
      <c r="A262">
        <v>255</v>
      </c>
      <c r="B262" s="1">
        <f t="shared" ca="1" si="12"/>
        <v>1.5268907820303641</v>
      </c>
      <c r="C262" s="33">
        <f t="shared" ca="1" si="13"/>
        <v>0.66023123802353667</v>
      </c>
      <c r="D262" s="1">
        <f t="shared" ca="1" si="11"/>
        <v>2.1627775600680978</v>
      </c>
      <c r="E262" s="1"/>
    </row>
    <row r="263" spans="1:5" x14ac:dyDescent="0.25">
      <c r="A263">
        <v>256</v>
      </c>
      <c r="B263" s="1">
        <f t="shared" ca="1" si="12"/>
        <v>5.5998839613933149E-2</v>
      </c>
      <c r="C263" s="33">
        <f t="shared" ca="1" si="13"/>
        <v>-0.24944512763656002</v>
      </c>
      <c r="D263" s="1">
        <f t="shared" ca="1" si="11"/>
        <v>2.3808959478994511</v>
      </c>
      <c r="E263" s="1"/>
    </row>
    <row r="264" spans="1:5" x14ac:dyDescent="0.25">
      <c r="A264">
        <v>257</v>
      </c>
      <c r="B264" s="1">
        <f t="shared" ca="1" si="12"/>
        <v>-7.322111811672305E-2</v>
      </c>
      <c r="C264" s="33">
        <f t="shared" ca="1" si="13"/>
        <v>-0.51356189529908036</v>
      </c>
      <c r="D264" s="1">
        <f t="shared" ref="D264:D327" ca="1" si="14">SQRT(-2*LN(RAND()))*COS(2*PI()*RAND())+$D$2</f>
        <v>2.2294847242722957</v>
      </c>
      <c r="E264" s="1"/>
    </row>
    <row r="265" spans="1:5" x14ac:dyDescent="0.25">
      <c r="A265">
        <v>258</v>
      </c>
      <c r="B265" s="1">
        <f t="shared" ref="B265:B328" ca="1" si="15">_xlfn.NORM.INV(RAND(),$B$2,$B$3)</f>
        <v>1.2238229139949175</v>
      </c>
      <c r="C265" s="33">
        <f t="shared" ref="C265:D328" ca="1" si="16">SQRT(-2*LN(RAND()))*COS(2*PI()*RAND())</f>
        <v>1.1055952502901594</v>
      </c>
      <c r="D265" s="1">
        <f t="shared" ca="1" si="14"/>
        <v>0.28072029289548117</v>
      </c>
      <c r="E265" s="1"/>
    </row>
    <row r="266" spans="1:5" x14ac:dyDescent="0.25">
      <c r="A266">
        <v>259</v>
      </c>
      <c r="B266" s="1">
        <f t="shared" ca="1" si="15"/>
        <v>1.5516076768603182</v>
      </c>
      <c r="C266" s="33">
        <f t="shared" ca="1" si="16"/>
        <v>1.0004189361978437</v>
      </c>
      <c r="D266" s="1">
        <f t="shared" ca="1" si="14"/>
        <v>1.7052423531045129</v>
      </c>
      <c r="E266" s="1"/>
    </row>
    <row r="267" spans="1:5" x14ac:dyDescent="0.25">
      <c r="A267">
        <v>260</v>
      </c>
      <c r="B267" s="1">
        <f t="shared" ca="1" si="15"/>
        <v>0.61488533768810627</v>
      </c>
      <c r="C267" s="33">
        <f t="shared" ca="1" si="16"/>
        <v>-1.6983659067446231</v>
      </c>
      <c r="D267" s="1">
        <f t="shared" ca="1" si="14"/>
        <v>-1.073667863253347</v>
      </c>
      <c r="E267" s="1"/>
    </row>
    <row r="268" spans="1:5" x14ac:dyDescent="0.25">
      <c r="A268">
        <v>261</v>
      </c>
      <c r="B268" s="1">
        <f t="shared" ca="1" si="15"/>
        <v>0.10502372189913689</v>
      </c>
      <c r="C268" s="33">
        <f t="shared" ca="1" si="16"/>
        <v>1.5257688894331201</v>
      </c>
      <c r="D268" s="1">
        <f t="shared" ca="1" si="14"/>
        <v>1.2526976845064746</v>
      </c>
      <c r="E268" s="1"/>
    </row>
    <row r="269" spans="1:5" x14ac:dyDescent="0.25">
      <c r="A269">
        <v>262</v>
      </c>
      <c r="B269" s="1">
        <f t="shared" ca="1" si="15"/>
        <v>0.12733303987442202</v>
      </c>
      <c r="C269" s="33">
        <f t="shared" ca="1" si="16"/>
        <v>-2.6888338316847289</v>
      </c>
      <c r="D269" s="1">
        <f t="shared" ca="1" si="14"/>
        <v>-0.16354521464647065</v>
      </c>
      <c r="E269" s="1"/>
    </row>
    <row r="270" spans="1:5" x14ac:dyDescent="0.25">
      <c r="A270">
        <v>263</v>
      </c>
      <c r="B270" s="1">
        <f t="shared" ca="1" si="15"/>
        <v>0.30372825847378682</v>
      </c>
      <c r="C270" s="33">
        <f t="shared" ca="1" si="16"/>
        <v>1.201725410424527</v>
      </c>
      <c r="D270" s="1">
        <f t="shared" ca="1" si="14"/>
        <v>1.276624429881142</v>
      </c>
      <c r="E270" s="1"/>
    </row>
    <row r="271" spans="1:5" x14ac:dyDescent="0.25">
      <c r="A271">
        <v>264</v>
      </c>
      <c r="B271" s="1">
        <f t="shared" ca="1" si="15"/>
        <v>0.37612515885802289</v>
      </c>
      <c r="C271" s="33">
        <f t="shared" ca="1" si="16"/>
        <v>-0.85663504001486723</v>
      </c>
      <c r="D271" s="1">
        <f t="shared" ca="1" si="14"/>
        <v>0.8598360286214306</v>
      </c>
      <c r="E271" s="1"/>
    </row>
    <row r="272" spans="1:5" x14ac:dyDescent="0.25">
      <c r="A272">
        <v>265</v>
      </c>
      <c r="B272" s="1">
        <f t="shared" ca="1" si="15"/>
        <v>0.12683452720798161</v>
      </c>
      <c r="C272" s="33">
        <f t="shared" ca="1" si="16"/>
        <v>-1.6496253176486406</v>
      </c>
      <c r="D272" s="1">
        <f t="shared" ca="1" si="14"/>
        <v>0.6099988158130969</v>
      </c>
      <c r="E272" s="1"/>
    </row>
    <row r="273" spans="1:5" x14ac:dyDescent="0.25">
      <c r="A273">
        <v>266</v>
      </c>
      <c r="B273" s="1">
        <f t="shared" ca="1" si="15"/>
        <v>1.2588161031099965</v>
      </c>
      <c r="C273" s="33">
        <f t="shared" ca="1" si="16"/>
        <v>-1.4255337095802194</v>
      </c>
      <c r="D273" s="1">
        <f t="shared" ca="1" si="14"/>
        <v>0.36236263626960308</v>
      </c>
      <c r="E273" s="1"/>
    </row>
    <row r="274" spans="1:5" x14ac:dyDescent="0.25">
      <c r="A274">
        <v>267</v>
      </c>
      <c r="B274" s="1">
        <f t="shared" ca="1" si="15"/>
        <v>1.0003433044413206</v>
      </c>
      <c r="C274" s="33">
        <f t="shared" ca="1" si="16"/>
        <v>0.56473379843010552</v>
      </c>
      <c r="D274" s="1">
        <f t="shared" ca="1" si="14"/>
        <v>2.0738367336790717</v>
      </c>
      <c r="E274" s="1"/>
    </row>
    <row r="275" spans="1:5" x14ac:dyDescent="0.25">
      <c r="A275">
        <v>268</v>
      </c>
      <c r="B275" s="1">
        <f t="shared" ca="1" si="15"/>
        <v>-0.55288808951367696</v>
      </c>
      <c r="C275" s="33">
        <f t="shared" ca="1" si="16"/>
        <v>0.23727437113232952</v>
      </c>
      <c r="D275" s="1">
        <f t="shared" ca="1" si="14"/>
        <v>2.3536382496049182</v>
      </c>
      <c r="E275" s="1"/>
    </row>
    <row r="276" spans="1:5" x14ac:dyDescent="0.25">
      <c r="A276">
        <v>269</v>
      </c>
      <c r="B276" s="1">
        <f t="shared" ca="1" si="15"/>
        <v>1.2798874727228327</v>
      </c>
      <c r="C276" s="33">
        <f t="shared" ca="1" si="16"/>
        <v>1.5288399590512836</v>
      </c>
      <c r="D276" s="1">
        <f t="shared" ca="1" si="14"/>
        <v>0.62647795587172261</v>
      </c>
      <c r="E276" s="1"/>
    </row>
    <row r="277" spans="1:5" x14ac:dyDescent="0.25">
      <c r="A277">
        <v>270</v>
      </c>
      <c r="B277" s="1">
        <f t="shared" ca="1" si="15"/>
        <v>2.0329135256503488</v>
      </c>
      <c r="C277" s="33">
        <f t="shared" ca="1" si="16"/>
        <v>0.47607756628215303</v>
      </c>
      <c r="D277" s="1">
        <f t="shared" ca="1" si="14"/>
        <v>1.6924671336852319</v>
      </c>
      <c r="E277" s="1"/>
    </row>
    <row r="278" spans="1:5" x14ac:dyDescent="0.25">
      <c r="A278">
        <v>271</v>
      </c>
      <c r="B278" s="1">
        <f t="shared" ca="1" si="15"/>
        <v>-0.19758292227189433</v>
      </c>
      <c r="C278" s="33">
        <f t="shared" ca="1" si="16"/>
        <v>0.64753148102196911</v>
      </c>
      <c r="D278" s="1">
        <f t="shared" ca="1" si="14"/>
        <v>-1.9625825717001932</v>
      </c>
      <c r="E278" s="1"/>
    </row>
    <row r="279" spans="1:5" x14ac:dyDescent="0.25">
      <c r="A279">
        <v>272</v>
      </c>
      <c r="B279" s="1">
        <f t="shared" ca="1" si="15"/>
        <v>1.1426207388755585</v>
      </c>
      <c r="C279" s="33">
        <f t="shared" ca="1" si="16"/>
        <v>1.4141085316144442</v>
      </c>
      <c r="D279" s="1">
        <f t="shared" ca="1" si="14"/>
        <v>1.7605094299169242</v>
      </c>
      <c r="E279" s="1"/>
    </row>
    <row r="280" spans="1:5" x14ac:dyDescent="0.25">
      <c r="A280">
        <v>273</v>
      </c>
      <c r="B280" s="1">
        <f t="shared" ca="1" si="15"/>
        <v>0.18948739828520866</v>
      </c>
      <c r="C280" s="33">
        <f t="shared" ca="1" si="16"/>
        <v>1.6283324158030794</v>
      </c>
      <c r="D280" s="1">
        <f t="shared" ca="1" si="14"/>
        <v>0.95687882587399742</v>
      </c>
      <c r="E280" s="1"/>
    </row>
    <row r="281" spans="1:5" x14ac:dyDescent="0.25">
      <c r="A281">
        <v>274</v>
      </c>
      <c r="B281" s="1">
        <f t="shared" ca="1" si="15"/>
        <v>1.8753880453058762</v>
      </c>
      <c r="C281" s="33">
        <f t="shared" ca="1" si="16"/>
        <v>0.6464020436171517</v>
      </c>
      <c r="D281" s="1">
        <f t="shared" ca="1" si="14"/>
        <v>1.1426761995599837</v>
      </c>
      <c r="E281" s="1"/>
    </row>
    <row r="282" spans="1:5" x14ac:dyDescent="0.25">
      <c r="A282">
        <v>275</v>
      </c>
      <c r="B282" s="1">
        <f t="shared" ca="1" si="15"/>
        <v>1.5894402600601212</v>
      </c>
      <c r="C282" s="33">
        <f t="shared" ca="1" si="16"/>
        <v>-0.73661314796574029</v>
      </c>
      <c r="D282" s="1">
        <f t="shared" ca="1" si="14"/>
        <v>2.0414857228219656</v>
      </c>
      <c r="E282" s="1"/>
    </row>
    <row r="283" spans="1:5" x14ac:dyDescent="0.25">
      <c r="A283">
        <v>276</v>
      </c>
      <c r="B283" s="1">
        <f t="shared" ca="1" si="15"/>
        <v>1.2109366237743404</v>
      </c>
      <c r="C283" s="33">
        <f t="shared" ca="1" si="16"/>
        <v>-0.51705999689900439</v>
      </c>
      <c r="D283" s="1">
        <f t="shared" ca="1" si="14"/>
        <v>1.6700220126951526</v>
      </c>
      <c r="E283" s="1"/>
    </row>
    <row r="284" spans="1:5" x14ac:dyDescent="0.25">
      <c r="A284">
        <v>277</v>
      </c>
      <c r="B284" s="1">
        <f t="shared" ca="1" si="15"/>
        <v>1.0164064385712224</v>
      </c>
      <c r="C284" s="33">
        <f t="shared" ca="1" si="16"/>
        <v>0.95279427253714932</v>
      </c>
      <c r="D284" s="1">
        <f t="shared" ca="1" si="14"/>
        <v>0.57479411950441417</v>
      </c>
      <c r="E284" s="1"/>
    </row>
    <row r="285" spans="1:5" x14ac:dyDescent="0.25">
      <c r="A285">
        <v>278</v>
      </c>
      <c r="B285" s="1">
        <f t="shared" ca="1" si="15"/>
        <v>1.5994933160912517</v>
      </c>
      <c r="C285" s="33">
        <f t="shared" ca="1" si="16"/>
        <v>-1.4514802196680856</v>
      </c>
      <c r="D285" s="1">
        <f t="shared" ca="1" si="14"/>
        <v>2.2994103418547329</v>
      </c>
      <c r="E285" s="1"/>
    </row>
    <row r="286" spans="1:5" x14ac:dyDescent="0.25">
      <c r="A286">
        <v>279</v>
      </c>
      <c r="B286" s="1">
        <f t="shared" ca="1" si="15"/>
        <v>0.58378973296256254</v>
      </c>
      <c r="C286" s="33">
        <f t="shared" ca="1" si="16"/>
        <v>0.77909184404680309</v>
      </c>
      <c r="D286" s="1">
        <f t="shared" ca="1" si="14"/>
        <v>0.75854992245403297</v>
      </c>
      <c r="E286" s="1"/>
    </row>
    <row r="287" spans="1:5" x14ac:dyDescent="0.25">
      <c r="A287">
        <v>280</v>
      </c>
      <c r="B287" s="1">
        <f t="shared" ca="1" si="15"/>
        <v>1.6139733182989811</v>
      </c>
      <c r="C287" s="33">
        <f t="shared" ca="1" si="16"/>
        <v>-0.58267875705007421</v>
      </c>
      <c r="D287" s="1">
        <f t="shared" ca="1" si="14"/>
        <v>1.2758181621034632</v>
      </c>
      <c r="E287" s="1"/>
    </row>
    <row r="288" spans="1:5" x14ac:dyDescent="0.25">
      <c r="A288">
        <v>281</v>
      </c>
      <c r="B288" s="1">
        <f t="shared" ca="1" si="15"/>
        <v>1.3105876487923647</v>
      </c>
      <c r="C288" s="33">
        <f t="shared" ca="1" si="16"/>
        <v>6.8561067155340313E-2</v>
      </c>
      <c r="D288" s="1">
        <f t="shared" ca="1" si="14"/>
        <v>-0.91677457265810181</v>
      </c>
      <c r="E288" s="1"/>
    </row>
    <row r="289" spans="1:5" x14ac:dyDescent="0.25">
      <c r="A289">
        <v>282</v>
      </c>
      <c r="B289" s="1">
        <f t="shared" ca="1" si="15"/>
        <v>1.883485559013641</v>
      </c>
      <c r="C289" s="33">
        <f t="shared" ca="1" si="16"/>
        <v>-1.9678017768220342</v>
      </c>
      <c r="D289" s="1">
        <f t="shared" ca="1" si="14"/>
        <v>2.1046214772029113</v>
      </c>
      <c r="E289" s="1"/>
    </row>
    <row r="290" spans="1:5" x14ac:dyDescent="0.25">
      <c r="A290">
        <v>283</v>
      </c>
      <c r="B290" s="1">
        <f t="shared" ca="1" si="15"/>
        <v>1.2742895849151767</v>
      </c>
      <c r="C290" s="33">
        <f t="shared" ca="1" si="16"/>
        <v>-0.66961142930485373</v>
      </c>
      <c r="D290" s="1">
        <f t="shared" ca="1" si="14"/>
        <v>0.50423444221001557</v>
      </c>
      <c r="E290" s="1"/>
    </row>
    <row r="291" spans="1:5" x14ac:dyDescent="0.25">
      <c r="A291">
        <v>284</v>
      </c>
      <c r="B291" s="1">
        <f t="shared" ca="1" si="15"/>
        <v>-0.67950068564832344</v>
      </c>
      <c r="C291" s="33">
        <f t="shared" ca="1" si="16"/>
        <v>-0.13586541881068076</v>
      </c>
      <c r="D291" s="1">
        <f t="shared" ca="1" si="14"/>
        <v>2.0042406981403378</v>
      </c>
      <c r="E291" s="1"/>
    </row>
    <row r="292" spans="1:5" x14ac:dyDescent="0.25">
      <c r="A292">
        <v>285</v>
      </c>
      <c r="B292" s="1">
        <f t="shared" ca="1" si="15"/>
        <v>2.3239942715843869</v>
      </c>
      <c r="C292" s="33">
        <f t="shared" ca="1" si="16"/>
        <v>-1.4204868174712491</v>
      </c>
      <c r="D292" s="1">
        <f t="shared" ca="1" si="14"/>
        <v>0.44886726536387334</v>
      </c>
      <c r="E292" s="1"/>
    </row>
    <row r="293" spans="1:5" x14ac:dyDescent="0.25">
      <c r="A293">
        <v>286</v>
      </c>
      <c r="B293" s="1">
        <f t="shared" ca="1" si="15"/>
        <v>7.0067725335144604E-2</v>
      </c>
      <c r="C293" s="33">
        <f t="shared" ca="1" si="16"/>
        <v>0.51415363084665267</v>
      </c>
      <c r="D293" s="1">
        <f t="shared" ca="1" si="14"/>
        <v>1.6137204543353434</v>
      </c>
      <c r="E293" s="1"/>
    </row>
    <row r="294" spans="1:5" x14ac:dyDescent="0.25">
      <c r="A294">
        <v>287</v>
      </c>
      <c r="B294" s="1">
        <f t="shared" ca="1" si="15"/>
        <v>1.0578594336121905</v>
      </c>
      <c r="C294" s="33">
        <f t="shared" ca="1" si="16"/>
        <v>0.29072645697586696</v>
      </c>
      <c r="D294" s="1">
        <f t="shared" ca="1" si="14"/>
        <v>1.0923715446758295</v>
      </c>
      <c r="E294" s="1"/>
    </row>
    <row r="295" spans="1:5" x14ac:dyDescent="0.25">
      <c r="A295">
        <v>288</v>
      </c>
      <c r="B295" s="1">
        <f t="shared" ca="1" si="15"/>
        <v>3.726822952320199</v>
      </c>
      <c r="C295" s="33">
        <f t="shared" ca="1" si="16"/>
        <v>-0.84656391727394542</v>
      </c>
      <c r="D295" s="1">
        <f t="shared" ca="1" si="14"/>
        <v>0.93589948783297183</v>
      </c>
      <c r="E295" s="1"/>
    </row>
    <row r="296" spans="1:5" x14ac:dyDescent="0.25">
      <c r="A296">
        <v>289</v>
      </c>
      <c r="B296" s="1">
        <f t="shared" ca="1" si="15"/>
        <v>1.0577058479202359</v>
      </c>
      <c r="C296" s="33">
        <f t="shared" ca="1" si="16"/>
        <v>1.2962795925174904</v>
      </c>
      <c r="D296" s="1">
        <f t="shared" ca="1" si="14"/>
        <v>1.95878823259287</v>
      </c>
      <c r="E296" s="1"/>
    </row>
    <row r="297" spans="1:5" x14ac:dyDescent="0.25">
      <c r="A297">
        <v>290</v>
      </c>
      <c r="B297" s="1">
        <f t="shared" ca="1" si="15"/>
        <v>2.116494860997296</v>
      </c>
      <c r="C297" s="33">
        <f t="shared" ca="1" si="16"/>
        <v>3.5956333070052943E-2</v>
      </c>
      <c r="D297" s="1">
        <f t="shared" ca="1" si="14"/>
        <v>0.42128131986337758</v>
      </c>
      <c r="E297" s="1"/>
    </row>
    <row r="298" spans="1:5" x14ac:dyDescent="0.25">
      <c r="A298">
        <v>291</v>
      </c>
      <c r="B298" s="1">
        <f t="shared" ca="1" si="15"/>
        <v>1.7586601541356193</v>
      </c>
      <c r="C298" s="33">
        <f t="shared" ca="1" si="16"/>
        <v>1.0530212553241818</v>
      </c>
      <c r="D298" s="1">
        <f t="shared" ca="1" si="14"/>
        <v>1.7848116627643589</v>
      </c>
      <c r="E298" s="1"/>
    </row>
    <row r="299" spans="1:5" x14ac:dyDescent="0.25">
      <c r="A299">
        <v>292</v>
      </c>
      <c r="B299" s="1">
        <f t="shared" ca="1" si="15"/>
        <v>1.0424984834236062</v>
      </c>
      <c r="C299" s="33">
        <f t="shared" ca="1" si="16"/>
        <v>-8.8882965697413358E-2</v>
      </c>
      <c r="D299" s="1">
        <f t="shared" ca="1" si="14"/>
        <v>-0.69358843565594452</v>
      </c>
      <c r="E299" s="1"/>
    </row>
    <row r="300" spans="1:5" x14ac:dyDescent="0.25">
      <c r="A300">
        <v>293</v>
      </c>
      <c r="B300" s="1">
        <f t="shared" ca="1" si="15"/>
        <v>-0.68417256558124961</v>
      </c>
      <c r="C300" s="33">
        <f t="shared" ca="1" si="16"/>
        <v>4.0835779882345789E-2</v>
      </c>
      <c r="D300" s="1">
        <f t="shared" ca="1" si="14"/>
        <v>0.51799946937138985</v>
      </c>
      <c r="E300" s="1"/>
    </row>
    <row r="301" spans="1:5" x14ac:dyDescent="0.25">
      <c r="A301">
        <v>294</v>
      </c>
      <c r="B301" s="1">
        <f t="shared" ca="1" si="15"/>
        <v>0.21505451159363598</v>
      </c>
      <c r="C301" s="33">
        <f t="shared" ca="1" si="16"/>
        <v>0.2466875352194316</v>
      </c>
      <c r="D301" s="1">
        <f t="shared" ca="1" si="14"/>
        <v>0.43904133180047289</v>
      </c>
      <c r="E301" s="1"/>
    </row>
    <row r="302" spans="1:5" x14ac:dyDescent="0.25">
      <c r="A302">
        <v>295</v>
      </c>
      <c r="B302" s="1">
        <f t="shared" ca="1" si="15"/>
        <v>2.2070471493657364</v>
      </c>
      <c r="C302" s="33">
        <f t="shared" ca="1" si="16"/>
        <v>-1.1692356437426916</v>
      </c>
      <c r="D302" s="1">
        <f t="shared" ca="1" si="14"/>
        <v>1.3581184940862499</v>
      </c>
      <c r="E302" s="1"/>
    </row>
    <row r="303" spans="1:5" x14ac:dyDescent="0.25">
      <c r="A303">
        <v>296</v>
      </c>
      <c r="B303" s="1">
        <f t="shared" ca="1" si="15"/>
        <v>-0.44577311545939513</v>
      </c>
      <c r="C303" s="33">
        <f t="shared" ca="1" si="16"/>
        <v>0.9220272917539819</v>
      </c>
      <c r="D303" s="1">
        <f t="shared" ca="1" si="14"/>
        <v>1.4347512327229641</v>
      </c>
      <c r="E303" s="1"/>
    </row>
    <row r="304" spans="1:5" x14ac:dyDescent="0.25">
      <c r="A304">
        <v>297</v>
      </c>
      <c r="B304" s="1">
        <f t="shared" ca="1" si="15"/>
        <v>1.0173889300209469</v>
      </c>
      <c r="C304" s="33">
        <f t="shared" ca="1" si="16"/>
        <v>-0.150390337511178</v>
      </c>
      <c r="D304" s="1">
        <f t="shared" ca="1" si="14"/>
        <v>0.87966976003510644</v>
      </c>
      <c r="E304" s="1"/>
    </row>
    <row r="305" spans="1:5" x14ac:dyDescent="0.25">
      <c r="A305">
        <v>298</v>
      </c>
      <c r="B305" s="1">
        <f t="shared" ca="1" si="15"/>
        <v>2.0434241482251441</v>
      </c>
      <c r="C305" s="33">
        <f t="shared" ca="1" si="16"/>
        <v>0.80597808212593836</v>
      </c>
      <c r="D305" s="1">
        <f t="shared" ca="1" si="14"/>
        <v>1.183644560401294</v>
      </c>
      <c r="E305" s="1"/>
    </row>
    <row r="306" spans="1:5" x14ac:dyDescent="0.25">
      <c r="A306">
        <v>299</v>
      </c>
      <c r="B306" s="1">
        <f t="shared" ca="1" si="15"/>
        <v>-0.53548609457996821</v>
      </c>
      <c r="C306" s="33">
        <f t="shared" ca="1" si="16"/>
        <v>1.1286424386158351</v>
      </c>
      <c r="D306" s="1">
        <f t="shared" ca="1" si="14"/>
        <v>0.97231309333841853</v>
      </c>
      <c r="E306" s="1"/>
    </row>
    <row r="307" spans="1:5" x14ac:dyDescent="0.25">
      <c r="A307">
        <v>300</v>
      </c>
      <c r="B307" s="1">
        <f t="shared" ca="1" si="15"/>
        <v>2.4618203386452637</v>
      </c>
      <c r="C307" s="33">
        <f t="shared" ca="1" si="16"/>
        <v>-0.84646379621925127</v>
      </c>
      <c r="D307" s="1">
        <f t="shared" ca="1" si="14"/>
        <v>0.90200720195382211</v>
      </c>
      <c r="E307" s="1"/>
    </row>
    <row r="308" spans="1:5" x14ac:dyDescent="0.25">
      <c r="A308">
        <v>301</v>
      </c>
      <c r="B308" s="1">
        <f t="shared" ca="1" si="15"/>
        <v>0.97852253144380485</v>
      </c>
      <c r="C308" s="33">
        <f t="shared" ca="1" si="16"/>
        <v>0.31538413222292522</v>
      </c>
      <c r="D308" s="1">
        <f t="shared" ca="1" si="14"/>
        <v>1.4619434257092587</v>
      </c>
      <c r="E308" s="1"/>
    </row>
    <row r="309" spans="1:5" x14ac:dyDescent="0.25">
      <c r="A309">
        <v>302</v>
      </c>
      <c r="B309" s="1">
        <f t="shared" ca="1" si="15"/>
        <v>1.3722686433226177</v>
      </c>
      <c r="C309" s="33">
        <f t="shared" ca="1" si="16"/>
        <v>-0.65948422895317871</v>
      </c>
      <c r="D309" s="1">
        <f t="shared" ca="1" si="14"/>
        <v>0.29567420110034714</v>
      </c>
      <c r="E309" s="1"/>
    </row>
    <row r="310" spans="1:5" x14ac:dyDescent="0.25">
      <c r="A310">
        <v>303</v>
      </c>
      <c r="B310" s="1">
        <f t="shared" ca="1" si="15"/>
        <v>-7.0017225631581193E-2</v>
      </c>
      <c r="C310" s="33">
        <f t="shared" ca="1" si="16"/>
        <v>1.7479527452937897</v>
      </c>
      <c r="D310" s="1">
        <f t="shared" ca="1" si="14"/>
        <v>-0.24598937922959352</v>
      </c>
      <c r="E310" s="1"/>
    </row>
    <row r="311" spans="1:5" x14ac:dyDescent="0.25">
      <c r="A311">
        <v>304</v>
      </c>
      <c r="B311" s="1">
        <f t="shared" ca="1" si="15"/>
        <v>-0.99726536740634808</v>
      </c>
      <c r="C311" s="33">
        <f t="shared" ca="1" si="16"/>
        <v>0.13786914103839512</v>
      </c>
      <c r="D311" s="1">
        <f t="shared" ca="1" si="14"/>
        <v>2.575145223852477</v>
      </c>
      <c r="E311" s="1"/>
    </row>
    <row r="312" spans="1:5" x14ac:dyDescent="0.25">
      <c r="A312">
        <v>305</v>
      </c>
      <c r="B312" s="1">
        <f t="shared" ca="1" si="15"/>
        <v>-0.39309878077256921</v>
      </c>
      <c r="C312" s="33">
        <f t="shared" ca="1" si="16"/>
        <v>-4.5771674156628778E-2</v>
      </c>
      <c r="D312" s="1">
        <f t="shared" ca="1" si="14"/>
        <v>1.051553295597786</v>
      </c>
      <c r="E312" s="1"/>
    </row>
    <row r="313" spans="1:5" x14ac:dyDescent="0.25">
      <c r="A313">
        <v>306</v>
      </c>
      <c r="B313" s="1">
        <f t="shared" ca="1" si="15"/>
        <v>1.1653446118948434</v>
      </c>
      <c r="C313" s="33">
        <f t="shared" ca="1" si="16"/>
        <v>-0.99415801385910918</v>
      </c>
      <c r="D313" s="1">
        <f t="shared" ca="1" si="14"/>
        <v>0.72514572706445191</v>
      </c>
      <c r="E313" s="1"/>
    </row>
    <row r="314" spans="1:5" x14ac:dyDescent="0.25">
      <c r="A314">
        <v>307</v>
      </c>
      <c r="B314" s="1">
        <f t="shared" ca="1" si="15"/>
        <v>1.5829345784748881</v>
      </c>
      <c r="C314" s="33">
        <f t="shared" ca="1" si="16"/>
        <v>-0.59726456614107493</v>
      </c>
      <c r="D314" s="1">
        <f t="shared" ca="1" si="14"/>
        <v>1.0916194239000561</v>
      </c>
      <c r="E314" s="1"/>
    </row>
    <row r="315" spans="1:5" x14ac:dyDescent="0.25">
      <c r="A315">
        <v>308</v>
      </c>
      <c r="B315" s="1">
        <f t="shared" ca="1" si="15"/>
        <v>1.5631935668350152</v>
      </c>
      <c r="C315" s="33">
        <f t="shared" ca="1" si="16"/>
        <v>0.57720300706152816</v>
      </c>
      <c r="D315" s="1">
        <f t="shared" ca="1" si="14"/>
        <v>0.81555639837803984</v>
      </c>
      <c r="E315" s="1"/>
    </row>
    <row r="316" spans="1:5" x14ac:dyDescent="0.25">
      <c r="A316">
        <v>309</v>
      </c>
      <c r="B316" s="1">
        <f t="shared" ca="1" si="15"/>
        <v>0.3778893416224588</v>
      </c>
      <c r="C316" s="33">
        <f t="shared" ca="1" si="16"/>
        <v>-0.54244175015135532</v>
      </c>
      <c r="D316" s="1">
        <f t="shared" ca="1" si="14"/>
        <v>0.62389386000312808</v>
      </c>
      <c r="E316" s="1"/>
    </row>
    <row r="317" spans="1:5" x14ac:dyDescent="0.25">
      <c r="A317">
        <v>310</v>
      </c>
      <c r="B317" s="1">
        <f t="shared" ca="1" si="15"/>
        <v>0.50004740053998042</v>
      </c>
      <c r="C317" s="33">
        <f t="shared" ca="1" si="16"/>
        <v>1.0278329718150772</v>
      </c>
      <c r="D317" s="1">
        <f t="shared" ca="1" si="14"/>
        <v>1.6834685515893038</v>
      </c>
      <c r="E317" s="1"/>
    </row>
    <row r="318" spans="1:5" x14ac:dyDescent="0.25">
      <c r="A318">
        <v>311</v>
      </c>
      <c r="B318" s="1">
        <f t="shared" ca="1" si="15"/>
        <v>1.0920310682898033</v>
      </c>
      <c r="C318" s="33">
        <f t="shared" ca="1" si="16"/>
        <v>4.6354618918410334E-2</v>
      </c>
      <c r="D318" s="1">
        <f t="shared" ca="1" si="14"/>
        <v>1.2462678965426712</v>
      </c>
      <c r="E318" s="1"/>
    </row>
    <row r="319" spans="1:5" x14ac:dyDescent="0.25">
      <c r="A319">
        <v>312</v>
      </c>
      <c r="B319" s="1">
        <f t="shared" ca="1" si="15"/>
        <v>1.3878801413269382</v>
      </c>
      <c r="C319" s="33">
        <f t="shared" ca="1" si="16"/>
        <v>0.12227533840154674</v>
      </c>
      <c r="D319" s="1">
        <f t="shared" ca="1" si="14"/>
        <v>6.1575325871014108E-2</v>
      </c>
      <c r="E319" s="1"/>
    </row>
    <row r="320" spans="1:5" x14ac:dyDescent="0.25">
      <c r="A320">
        <v>313</v>
      </c>
      <c r="B320" s="1">
        <f t="shared" ca="1" si="15"/>
        <v>-0.21457115145192818</v>
      </c>
      <c r="C320" s="33">
        <f t="shared" ca="1" si="16"/>
        <v>0.2561310549392507</v>
      </c>
      <c r="D320" s="1">
        <f t="shared" ca="1" si="14"/>
        <v>0.78712627499874011</v>
      </c>
      <c r="E320" s="1"/>
    </row>
    <row r="321" spans="1:5" x14ac:dyDescent="0.25">
      <c r="A321">
        <v>314</v>
      </c>
      <c r="B321" s="1">
        <f t="shared" ca="1" si="15"/>
        <v>0.95989609155889399</v>
      </c>
      <c r="C321" s="33">
        <f t="shared" ca="1" si="16"/>
        <v>2.696835609854362E-2</v>
      </c>
      <c r="D321" s="1">
        <f t="shared" ca="1" si="14"/>
        <v>1.3579623116310295</v>
      </c>
      <c r="E321" s="1"/>
    </row>
    <row r="322" spans="1:5" x14ac:dyDescent="0.25">
      <c r="A322">
        <v>315</v>
      </c>
      <c r="B322" s="1">
        <f t="shared" ca="1" si="15"/>
        <v>-0.15005711037830416</v>
      </c>
      <c r="C322" s="33">
        <f t="shared" ca="1" si="16"/>
        <v>-1.1530163015222095</v>
      </c>
      <c r="D322" s="1">
        <f t="shared" ca="1" si="14"/>
        <v>3.1405226623378315</v>
      </c>
      <c r="E322" s="1"/>
    </row>
    <row r="323" spans="1:5" x14ac:dyDescent="0.25">
      <c r="A323">
        <v>316</v>
      </c>
      <c r="B323" s="1">
        <f t="shared" ca="1" si="15"/>
        <v>2.5851185340185396</v>
      </c>
      <c r="C323" s="33">
        <f t="shared" ca="1" si="16"/>
        <v>-0.36303209572032946</v>
      </c>
      <c r="D323" s="1">
        <f t="shared" ca="1" si="14"/>
        <v>1.4356940324355114</v>
      </c>
      <c r="E323" s="1"/>
    </row>
    <row r="324" spans="1:5" x14ac:dyDescent="0.25">
      <c r="A324">
        <v>317</v>
      </c>
      <c r="B324" s="1">
        <f t="shared" ca="1" si="15"/>
        <v>1.1531956351023926</v>
      </c>
      <c r="C324" s="33">
        <f t="shared" ca="1" si="16"/>
        <v>-1.7673354339423963</v>
      </c>
      <c r="D324" s="1">
        <f t="shared" ca="1" si="14"/>
        <v>1.4042046165190487</v>
      </c>
      <c r="E324" s="1"/>
    </row>
    <row r="325" spans="1:5" x14ac:dyDescent="0.25">
      <c r="A325">
        <v>318</v>
      </c>
      <c r="B325" s="1">
        <f t="shared" ca="1" si="15"/>
        <v>2.3767032086624695</v>
      </c>
      <c r="C325" s="33">
        <f t="shared" ca="1" si="16"/>
        <v>-0.83096109219190106</v>
      </c>
      <c r="D325" s="1">
        <f t="shared" ca="1" si="14"/>
        <v>-1.2217856288093984</v>
      </c>
      <c r="E325" s="1"/>
    </row>
    <row r="326" spans="1:5" x14ac:dyDescent="0.25">
      <c r="A326">
        <v>319</v>
      </c>
      <c r="B326" s="1">
        <f t="shared" ca="1" si="15"/>
        <v>-0.15957665360071016</v>
      </c>
      <c r="C326" s="33">
        <f t="shared" ca="1" si="16"/>
        <v>0.90673104163841489</v>
      </c>
      <c r="D326" s="1">
        <f t="shared" ca="1" si="14"/>
        <v>1.326097696140347</v>
      </c>
      <c r="E326" s="1"/>
    </row>
    <row r="327" spans="1:5" x14ac:dyDescent="0.25">
      <c r="A327">
        <v>320</v>
      </c>
      <c r="B327" s="1">
        <f t="shared" ca="1" si="15"/>
        <v>0.75769672815723521</v>
      </c>
      <c r="C327" s="33">
        <f t="shared" ca="1" si="16"/>
        <v>-0.42222841365470265</v>
      </c>
      <c r="D327" s="1">
        <f t="shared" ca="1" si="14"/>
        <v>0.83655280811316179</v>
      </c>
      <c r="E327" s="1"/>
    </row>
    <row r="328" spans="1:5" x14ac:dyDescent="0.25">
      <c r="A328">
        <v>321</v>
      </c>
      <c r="B328" s="1">
        <f t="shared" ca="1" si="15"/>
        <v>1.2776761678090112</v>
      </c>
      <c r="C328" s="33">
        <f t="shared" ca="1" si="16"/>
        <v>0.3811748416749341</v>
      </c>
      <c r="D328" s="1">
        <f t="shared" ref="D328:D391" ca="1" si="17">SQRT(-2*LN(RAND()))*COS(2*PI()*RAND())+$D$2</f>
        <v>8.2082322208406389E-2</v>
      </c>
      <c r="E328" s="1"/>
    </row>
    <row r="329" spans="1:5" x14ac:dyDescent="0.25">
      <c r="A329">
        <v>322</v>
      </c>
      <c r="B329" s="1">
        <f t="shared" ref="B329:B392" ca="1" si="18">_xlfn.NORM.INV(RAND(),$B$2,$B$3)</f>
        <v>1.483519032956307</v>
      </c>
      <c r="C329" s="33">
        <f t="shared" ref="C329:D392" ca="1" si="19">SQRT(-2*LN(RAND()))*COS(2*PI()*RAND())</f>
        <v>-0.73485741411174021</v>
      </c>
      <c r="D329" s="1">
        <f t="shared" ca="1" si="17"/>
        <v>0.30659179847414364</v>
      </c>
      <c r="E329" s="1"/>
    </row>
    <row r="330" spans="1:5" x14ac:dyDescent="0.25">
      <c r="A330">
        <v>323</v>
      </c>
      <c r="B330" s="1">
        <f t="shared" ca="1" si="18"/>
        <v>1.4158993624898217</v>
      </c>
      <c r="C330" s="33">
        <f t="shared" ca="1" si="19"/>
        <v>-0.31777680753644982</v>
      </c>
      <c r="D330" s="1">
        <f t="shared" ca="1" si="17"/>
        <v>-0.26099110537744741</v>
      </c>
      <c r="E330" s="1"/>
    </row>
    <row r="331" spans="1:5" x14ac:dyDescent="0.25">
      <c r="A331">
        <v>324</v>
      </c>
      <c r="B331" s="1">
        <f t="shared" ca="1" si="18"/>
        <v>1.9678202467340384</v>
      </c>
      <c r="C331" s="33">
        <f t="shared" ca="1" si="19"/>
        <v>-2.3591297558822735</v>
      </c>
      <c r="D331" s="1">
        <f t="shared" ca="1" si="17"/>
        <v>1.9012345608872454</v>
      </c>
      <c r="E331" s="1"/>
    </row>
    <row r="332" spans="1:5" x14ac:dyDescent="0.25">
      <c r="A332">
        <v>325</v>
      </c>
      <c r="B332" s="1">
        <f t="shared" ca="1" si="18"/>
        <v>0.2930936085891892</v>
      </c>
      <c r="C332" s="33">
        <f t="shared" ca="1" si="19"/>
        <v>0.40304012587645344</v>
      </c>
      <c r="D332" s="1">
        <f t="shared" ca="1" si="17"/>
        <v>1.559278130359824</v>
      </c>
      <c r="E332" s="1"/>
    </row>
    <row r="333" spans="1:5" x14ac:dyDescent="0.25">
      <c r="A333">
        <v>326</v>
      </c>
      <c r="B333" s="1">
        <f t="shared" ca="1" si="18"/>
        <v>-7.4881708161118832E-2</v>
      </c>
      <c r="C333" s="33">
        <f t="shared" ca="1" si="19"/>
        <v>2.7222270434951192E-3</v>
      </c>
      <c r="D333" s="1">
        <f t="shared" ca="1" si="17"/>
        <v>0.37742390810676085</v>
      </c>
      <c r="E333" s="1"/>
    </row>
    <row r="334" spans="1:5" x14ac:dyDescent="0.25">
      <c r="A334">
        <v>327</v>
      </c>
      <c r="B334" s="1">
        <f t="shared" ca="1" si="18"/>
        <v>-0.18628510372816298</v>
      </c>
      <c r="C334" s="33">
        <f t="shared" ca="1" si="19"/>
        <v>-0.9588542079786222</v>
      </c>
      <c r="D334" s="1">
        <f t="shared" ca="1" si="17"/>
        <v>1.3970421289283557</v>
      </c>
      <c r="E334" s="1"/>
    </row>
    <row r="335" spans="1:5" x14ac:dyDescent="0.25">
      <c r="A335">
        <v>328</v>
      </c>
      <c r="B335" s="1">
        <f t="shared" ca="1" si="18"/>
        <v>1.9149028808865323</v>
      </c>
      <c r="C335" s="33">
        <f t="shared" ca="1" si="19"/>
        <v>1.3421031774442964</v>
      </c>
      <c r="D335" s="1">
        <f t="shared" ca="1" si="17"/>
        <v>1.4230485281360865</v>
      </c>
      <c r="E335" s="1"/>
    </row>
    <row r="336" spans="1:5" x14ac:dyDescent="0.25">
      <c r="A336">
        <v>329</v>
      </c>
      <c r="B336" s="1">
        <f t="shared" ca="1" si="18"/>
        <v>0.58497689179326606</v>
      </c>
      <c r="C336" s="33">
        <f t="shared" ca="1" si="19"/>
        <v>0.4832554421021249</v>
      </c>
      <c r="D336" s="1">
        <f t="shared" ca="1" si="17"/>
        <v>-3.3232306279434631E-2</v>
      </c>
      <c r="E336" s="1"/>
    </row>
    <row r="337" spans="1:5" x14ac:dyDescent="0.25">
      <c r="A337">
        <v>330</v>
      </c>
      <c r="B337" s="1">
        <f t="shared" ca="1" si="18"/>
        <v>0.92623394377918356</v>
      </c>
      <c r="C337" s="33">
        <f t="shared" ca="1" si="19"/>
        <v>-0.17064109110461248</v>
      </c>
      <c r="D337" s="1">
        <f t="shared" ca="1" si="17"/>
        <v>2.7571385298054949</v>
      </c>
      <c r="E337" s="1"/>
    </row>
    <row r="338" spans="1:5" x14ac:dyDescent="0.25">
      <c r="A338">
        <v>331</v>
      </c>
      <c r="B338" s="1">
        <f t="shared" ca="1" si="18"/>
        <v>1.4179198024240114</v>
      </c>
      <c r="C338" s="33">
        <f t="shared" ca="1" si="19"/>
        <v>0.14736364638102428</v>
      </c>
      <c r="D338" s="1">
        <f t="shared" ca="1" si="17"/>
        <v>-0.31223071212621845</v>
      </c>
      <c r="E338" s="1"/>
    </row>
    <row r="339" spans="1:5" x14ac:dyDescent="0.25">
      <c r="A339">
        <v>332</v>
      </c>
      <c r="B339" s="1">
        <f t="shared" ca="1" si="18"/>
        <v>-0.98769457310990738</v>
      </c>
      <c r="C339" s="33">
        <f t="shared" ca="1" si="19"/>
        <v>-0.55279383872313181</v>
      </c>
      <c r="D339" s="1">
        <f t="shared" ca="1" si="17"/>
        <v>0.91215920499732595</v>
      </c>
      <c r="E339" s="1"/>
    </row>
    <row r="340" spans="1:5" x14ac:dyDescent="0.25">
      <c r="A340">
        <v>333</v>
      </c>
      <c r="B340" s="1">
        <f t="shared" ca="1" si="18"/>
        <v>0.59423224762569204</v>
      </c>
      <c r="C340" s="33">
        <f t="shared" ca="1" si="19"/>
        <v>-0.85283521813656138</v>
      </c>
      <c r="D340" s="1">
        <f t="shared" ca="1" si="17"/>
        <v>0.45929550306020428</v>
      </c>
      <c r="E340" s="1"/>
    </row>
    <row r="341" spans="1:5" x14ac:dyDescent="0.25">
      <c r="A341">
        <v>334</v>
      </c>
      <c r="B341" s="1">
        <f t="shared" ca="1" si="18"/>
        <v>1.9853634694722579</v>
      </c>
      <c r="C341" s="33">
        <f t="shared" ca="1" si="19"/>
        <v>-1.8012275688423225</v>
      </c>
      <c r="D341" s="1">
        <f t="shared" ca="1" si="17"/>
        <v>0.83657550490350685</v>
      </c>
      <c r="E341" s="1"/>
    </row>
    <row r="342" spans="1:5" x14ac:dyDescent="0.25">
      <c r="A342">
        <v>335</v>
      </c>
      <c r="B342" s="1">
        <f t="shared" ca="1" si="18"/>
        <v>1.3194723909843433</v>
      </c>
      <c r="C342" s="33">
        <f t="shared" ca="1" si="19"/>
        <v>-0.3820889783488054</v>
      </c>
      <c r="D342" s="1">
        <f t="shared" ca="1" si="17"/>
        <v>1.493722833713061</v>
      </c>
      <c r="E342" s="1"/>
    </row>
    <row r="343" spans="1:5" x14ac:dyDescent="0.25">
      <c r="A343">
        <v>336</v>
      </c>
      <c r="B343" s="1">
        <f t="shared" ca="1" si="18"/>
        <v>1.2252077509232406E-2</v>
      </c>
      <c r="C343" s="33">
        <f t="shared" ca="1" si="19"/>
        <v>-1.2390839584032207</v>
      </c>
      <c r="D343" s="1">
        <f t="shared" ca="1" si="17"/>
        <v>2.5934974152519104</v>
      </c>
      <c r="E343" s="1"/>
    </row>
    <row r="344" spans="1:5" x14ac:dyDescent="0.25">
      <c r="A344">
        <v>337</v>
      </c>
      <c r="B344" s="1">
        <f t="shared" ca="1" si="18"/>
        <v>0.84985999389156197</v>
      </c>
      <c r="C344" s="33">
        <f t="shared" ca="1" si="19"/>
        <v>-1.3453352186240402</v>
      </c>
      <c r="D344" s="1">
        <f t="shared" ca="1" si="17"/>
        <v>1.8478592400715796</v>
      </c>
      <c r="E344" s="1"/>
    </row>
    <row r="345" spans="1:5" x14ac:dyDescent="0.25">
      <c r="A345">
        <v>338</v>
      </c>
      <c r="B345" s="1">
        <f t="shared" ca="1" si="18"/>
        <v>-0.24838606154507681</v>
      </c>
      <c r="C345" s="33">
        <f t="shared" ca="1" si="19"/>
        <v>1.1673051945985589</v>
      </c>
      <c r="D345" s="1">
        <f t="shared" ca="1" si="17"/>
        <v>2.3110371998736245</v>
      </c>
      <c r="E345" s="1"/>
    </row>
    <row r="346" spans="1:5" x14ac:dyDescent="0.25">
      <c r="A346">
        <v>339</v>
      </c>
      <c r="B346" s="1">
        <f t="shared" ca="1" si="18"/>
        <v>1.4654639007865129</v>
      </c>
      <c r="C346" s="33">
        <f t="shared" ca="1" si="19"/>
        <v>-1.4072280308942686</v>
      </c>
      <c r="D346" s="1">
        <f t="shared" ca="1" si="17"/>
        <v>1.6932357771373563</v>
      </c>
      <c r="E346" s="1"/>
    </row>
    <row r="347" spans="1:5" x14ac:dyDescent="0.25">
      <c r="A347">
        <v>340</v>
      </c>
      <c r="B347" s="1">
        <f t="shared" ca="1" si="18"/>
        <v>0.92908561438963733</v>
      </c>
      <c r="C347" s="33">
        <f t="shared" ca="1" si="19"/>
        <v>0.51638294910899085</v>
      </c>
      <c r="D347" s="1">
        <f t="shared" ca="1" si="17"/>
        <v>-0.84018560259830055</v>
      </c>
      <c r="E347" s="1"/>
    </row>
    <row r="348" spans="1:5" x14ac:dyDescent="0.25">
      <c r="A348">
        <v>341</v>
      </c>
      <c r="B348" s="1">
        <f t="shared" ca="1" si="18"/>
        <v>3.6137014873202529</v>
      </c>
      <c r="C348" s="33">
        <f t="shared" ca="1" si="19"/>
        <v>-0.56392831900699869</v>
      </c>
      <c r="D348" s="1">
        <f t="shared" ca="1" si="17"/>
        <v>2.7853850922249159</v>
      </c>
      <c r="E348" s="1"/>
    </row>
    <row r="349" spans="1:5" x14ac:dyDescent="0.25">
      <c r="A349">
        <v>342</v>
      </c>
      <c r="B349" s="1">
        <f t="shared" ca="1" si="18"/>
        <v>-0.41843066412195862</v>
      </c>
      <c r="C349" s="33">
        <f t="shared" ca="1" si="19"/>
        <v>0.62584662191596452</v>
      </c>
      <c r="D349" s="1">
        <f t="shared" ca="1" si="17"/>
        <v>1.2053766771046397</v>
      </c>
      <c r="E349" s="1"/>
    </row>
    <row r="350" spans="1:5" x14ac:dyDescent="0.25">
      <c r="A350">
        <v>343</v>
      </c>
      <c r="B350" s="1">
        <f t="shared" ca="1" si="18"/>
        <v>2.0074651020358445</v>
      </c>
      <c r="C350" s="33">
        <f t="shared" ca="1" si="19"/>
        <v>-1.0661153178074654</v>
      </c>
      <c r="D350" s="1">
        <f t="shared" ca="1" si="17"/>
        <v>1.1315291476487153</v>
      </c>
      <c r="E350" s="1"/>
    </row>
    <row r="351" spans="1:5" x14ac:dyDescent="0.25">
      <c r="A351">
        <v>344</v>
      </c>
      <c r="B351" s="1">
        <f t="shared" ca="1" si="18"/>
        <v>0.59347192968319074</v>
      </c>
      <c r="C351" s="33">
        <f t="shared" ca="1" si="19"/>
        <v>1.0719131057832572</v>
      </c>
      <c r="D351" s="1">
        <f t="shared" ca="1" si="17"/>
        <v>1.2567473265068991</v>
      </c>
      <c r="E351" s="1"/>
    </row>
    <row r="352" spans="1:5" x14ac:dyDescent="0.25">
      <c r="A352">
        <v>345</v>
      </c>
      <c r="B352" s="1">
        <f t="shared" ca="1" si="18"/>
        <v>-0.76375315411104649</v>
      </c>
      <c r="C352" s="33">
        <f t="shared" ca="1" si="19"/>
        <v>-1.0968308227412216</v>
      </c>
      <c r="D352" s="1">
        <f t="shared" ca="1" si="17"/>
        <v>2.1760006556136471</v>
      </c>
      <c r="E352" s="1"/>
    </row>
    <row r="353" spans="1:5" x14ac:dyDescent="0.25">
      <c r="A353">
        <v>346</v>
      </c>
      <c r="B353" s="1">
        <f t="shared" ca="1" si="18"/>
        <v>1.4960788109593994</v>
      </c>
      <c r="C353" s="33">
        <f t="shared" ca="1" si="19"/>
        <v>7.0032905554721428E-2</v>
      </c>
      <c r="D353" s="1">
        <f t="shared" ca="1" si="17"/>
        <v>1.7018814544871126</v>
      </c>
      <c r="E353" s="1"/>
    </row>
    <row r="354" spans="1:5" x14ac:dyDescent="0.25">
      <c r="A354">
        <v>347</v>
      </c>
      <c r="B354" s="1">
        <f t="shared" ca="1" si="18"/>
        <v>0.55946657352912577</v>
      </c>
      <c r="C354" s="33">
        <f t="shared" ca="1" si="19"/>
        <v>9.2462958821862729E-2</v>
      </c>
      <c r="D354" s="1">
        <f t="shared" ca="1" si="17"/>
        <v>-0.7021798950868976</v>
      </c>
      <c r="E354" s="1"/>
    </row>
    <row r="355" spans="1:5" x14ac:dyDescent="0.25">
      <c r="A355">
        <v>348</v>
      </c>
      <c r="B355" s="1">
        <f t="shared" ca="1" si="18"/>
        <v>0.43224063114300215</v>
      </c>
      <c r="C355" s="33">
        <f t="shared" ca="1" si="19"/>
        <v>0.21789051205254178</v>
      </c>
      <c r="D355" s="1">
        <f t="shared" ca="1" si="17"/>
        <v>1.0928575374296037</v>
      </c>
      <c r="E355" s="1"/>
    </row>
    <row r="356" spans="1:5" x14ac:dyDescent="0.25">
      <c r="A356">
        <v>349</v>
      </c>
      <c r="B356" s="1">
        <f t="shared" ca="1" si="18"/>
        <v>2.7536756939568496</v>
      </c>
      <c r="C356" s="33">
        <f t="shared" ca="1" si="19"/>
        <v>0.71858254783762276</v>
      </c>
      <c r="D356" s="1">
        <f t="shared" ca="1" si="17"/>
        <v>0.4778251791331215</v>
      </c>
      <c r="E356" s="1"/>
    </row>
    <row r="357" spans="1:5" x14ac:dyDescent="0.25">
      <c r="A357">
        <v>350</v>
      </c>
      <c r="B357" s="1">
        <f t="shared" ca="1" si="18"/>
        <v>6.7925398399596104E-2</v>
      </c>
      <c r="C357" s="33">
        <f t="shared" ca="1" si="19"/>
        <v>1.7909602154138113</v>
      </c>
      <c r="D357" s="1">
        <f t="shared" ca="1" si="17"/>
        <v>1.1358505697224617</v>
      </c>
      <c r="E357" s="1"/>
    </row>
    <row r="358" spans="1:5" x14ac:dyDescent="0.25">
      <c r="A358">
        <v>351</v>
      </c>
      <c r="B358" s="1">
        <f t="shared" ca="1" si="18"/>
        <v>2.4656824023238166</v>
      </c>
      <c r="C358" s="33">
        <f t="shared" ca="1" si="19"/>
        <v>0.14422850575925036</v>
      </c>
      <c r="D358" s="1">
        <f t="shared" ca="1" si="17"/>
        <v>1.3124065085677474</v>
      </c>
      <c r="E358" s="1"/>
    </row>
    <row r="359" spans="1:5" x14ac:dyDescent="0.25">
      <c r="A359">
        <v>352</v>
      </c>
      <c r="B359" s="1">
        <f t="shared" ca="1" si="18"/>
        <v>0.85801584120990815</v>
      </c>
      <c r="C359" s="33">
        <f t="shared" ca="1" si="19"/>
        <v>0.1817317793828182</v>
      </c>
      <c r="D359" s="1">
        <f t="shared" ca="1" si="17"/>
        <v>0.47242122803843301</v>
      </c>
      <c r="E359" s="1"/>
    </row>
    <row r="360" spans="1:5" x14ac:dyDescent="0.25">
      <c r="A360">
        <v>353</v>
      </c>
      <c r="B360" s="1">
        <f t="shared" ca="1" si="18"/>
        <v>1.0455236510986337</v>
      </c>
      <c r="C360" s="33">
        <f t="shared" ca="1" si="19"/>
        <v>-0.72171430819804183</v>
      </c>
      <c r="D360" s="1">
        <f t="shared" ca="1" si="17"/>
        <v>0.97257437013176617</v>
      </c>
      <c r="E360" s="1"/>
    </row>
    <row r="361" spans="1:5" x14ac:dyDescent="0.25">
      <c r="A361">
        <v>354</v>
      </c>
      <c r="B361" s="1">
        <f t="shared" ca="1" si="18"/>
        <v>1.2151053574544033</v>
      </c>
      <c r="C361" s="33">
        <f t="shared" ca="1" si="19"/>
        <v>0.17168937762951594</v>
      </c>
      <c r="D361" s="1">
        <f t="shared" ca="1" si="17"/>
        <v>2.3520894724569477</v>
      </c>
      <c r="E361" s="1"/>
    </row>
    <row r="362" spans="1:5" x14ac:dyDescent="0.25">
      <c r="A362">
        <v>355</v>
      </c>
      <c r="B362" s="1">
        <f t="shared" ca="1" si="18"/>
        <v>0.67869341176197295</v>
      </c>
      <c r="C362" s="33">
        <f t="shared" ca="1" si="19"/>
        <v>0.45759078490511051</v>
      </c>
      <c r="D362" s="1">
        <f t="shared" ca="1" si="17"/>
        <v>0.7469421100726914</v>
      </c>
      <c r="E362" s="1"/>
    </row>
    <row r="363" spans="1:5" x14ac:dyDescent="0.25">
      <c r="A363">
        <v>356</v>
      </c>
      <c r="B363" s="1">
        <f t="shared" ca="1" si="18"/>
        <v>0.44113101942299582</v>
      </c>
      <c r="C363" s="33">
        <f t="shared" ca="1" si="19"/>
        <v>1.0064964533066496</v>
      </c>
      <c r="D363" s="1">
        <f t="shared" ca="1" si="17"/>
        <v>0.84098211714198601</v>
      </c>
      <c r="E363" s="1"/>
    </row>
    <row r="364" spans="1:5" x14ac:dyDescent="0.25">
      <c r="A364">
        <v>357</v>
      </c>
      <c r="B364" s="1">
        <f t="shared" ca="1" si="18"/>
        <v>0.52928528243525808</v>
      </c>
      <c r="C364" s="33">
        <f t="shared" ca="1" si="19"/>
        <v>0.43555294819488349</v>
      </c>
      <c r="D364" s="1">
        <f t="shared" ca="1" si="17"/>
        <v>0.19435482400371085</v>
      </c>
      <c r="E364" s="1"/>
    </row>
    <row r="365" spans="1:5" x14ac:dyDescent="0.25">
      <c r="A365">
        <v>358</v>
      </c>
      <c r="B365" s="1">
        <f t="shared" ca="1" si="18"/>
        <v>1.4818105081954649</v>
      </c>
      <c r="C365" s="33">
        <f t="shared" ca="1" si="19"/>
        <v>1.6450300499284822</v>
      </c>
      <c r="D365" s="1">
        <f t="shared" ca="1" si="17"/>
        <v>1.1116896033806569</v>
      </c>
      <c r="E365" s="1"/>
    </row>
    <row r="366" spans="1:5" x14ac:dyDescent="0.25">
      <c r="A366">
        <v>359</v>
      </c>
      <c r="B366" s="1">
        <f t="shared" ca="1" si="18"/>
        <v>1.2321678145946702</v>
      </c>
      <c r="C366" s="33">
        <f t="shared" ca="1" si="19"/>
        <v>-0.45572698492972957</v>
      </c>
      <c r="D366" s="1">
        <f t="shared" ca="1" si="17"/>
        <v>-0.87669662960303874</v>
      </c>
      <c r="E366" s="1"/>
    </row>
    <row r="367" spans="1:5" x14ac:dyDescent="0.25">
      <c r="A367">
        <v>360</v>
      </c>
      <c r="B367" s="1">
        <f t="shared" ca="1" si="18"/>
        <v>1.1683779215545609</v>
      </c>
      <c r="C367" s="33">
        <f t="shared" ca="1" si="19"/>
        <v>0.37266373207142667</v>
      </c>
      <c r="D367" s="1">
        <f t="shared" ca="1" si="17"/>
        <v>0.20671803928745691</v>
      </c>
      <c r="E367" s="1"/>
    </row>
    <row r="368" spans="1:5" x14ac:dyDescent="0.25">
      <c r="A368">
        <v>361</v>
      </c>
      <c r="B368" s="1">
        <f t="shared" ca="1" si="18"/>
        <v>1.983668682883883</v>
      </c>
      <c r="C368" s="33">
        <f t="shared" ca="1" si="19"/>
        <v>0.55645809386279421</v>
      </c>
      <c r="D368" s="1">
        <f t="shared" ca="1" si="17"/>
        <v>-0.99002258395281939</v>
      </c>
      <c r="E368" s="1"/>
    </row>
    <row r="369" spans="1:5" x14ac:dyDescent="0.25">
      <c r="A369">
        <v>362</v>
      </c>
      <c r="B369" s="1">
        <f t="shared" ca="1" si="18"/>
        <v>0.53963634771362479</v>
      </c>
      <c r="C369" s="33">
        <f t="shared" ca="1" si="19"/>
        <v>1.4435033206437058</v>
      </c>
      <c r="D369" s="1">
        <f t="shared" ca="1" si="17"/>
        <v>1.1424628924187199</v>
      </c>
      <c r="E369" s="1"/>
    </row>
    <row r="370" spans="1:5" x14ac:dyDescent="0.25">
      <c r="A370">
        <v>363</v>
      </c>
      <c r="B370" s="1">
        <f t="shared" ca="1" si="18"/>
        <v>1.9548220338196645</v>
      </c>
      <c r="C370" s="33">
        <f t="shared" ca="1" si="19"/>
        <v>-2.182164784915531</v>
      </c>
      <c r="D370" s="1">
        <f t="shared" ca="1" si="17"/>
        <v>2.4825748857072254</v>
      </c>
      <c r="E370" s="1"/>
    </row>
    <row r="371" spans="1:5" x14ac:dyDescent="0.25">
      <c r="A371">
        <v>364</v>
      </c>
      <c r="B371" s="1">
        <f t="shared" ca="1" si="18"/>
        <v>1.2498930322868127</v>
      </c>
      <c r="C371" s="33">
        <f t="shared" ca="1" si="19"/>
        <v>0.48524083657352057</v>
      </c>
      <c r="D371" s="1">
        <f t="shared" ca="1" si="17"/>
        <v>2.2810948278379768</v>
      </c>
      <c r="E371" s="1"/>
    </row>
    <row r="372" spans="1:5" x14ac:dyDescent="0.25">
      <c r="A372">
        <v>365</v>
      </c>
      <c r="B372" s="1">
        <f t="shared" ca="1" si="18"/>
        <v>3.1368576052663872</v>
      </c>
      <c r="C372" s="33">
        <f t="shared" ca="1" si="19"/>
        <v>0.69851645109122673</v>
      </c>
      <c r="D372" s="1">
        <f t="shared" ca="1" si="17"/>
        <v>2.4195791505976634</v>
      </c>
      <c r="E372" s="1"/>
    </row>
    <row r="373" spans="1:5" x14ac:dyDescent="0.25">
      <c r="A373">
        <v>366</v>
      </c>
      <c r="B373" s="1">
        <f t="shared" ca="1" si="18"/>
        <v>-0.59354648859455605</v>
      </c>
      <c r="C373" s="33">
        <f t="shared" ca="1" si="19"/>
        <v>0.48950116263013732</v>
      </c>
      <c r="D373" s="1">
        <f t="shared" ca="1" si="17"/>
        <v>3.0137766719457781E-2</v>
      </c>
      <c r="E373" s="1"/>
    </row>
    <row r="374" spans="1:5" x14ac:dyDescent="0.25">
      <c r="A374">
        <v>367</v>
      </c>
      <c r="B374" s="1">
        <f t="shared" ca="1" si="18"/>
        <v>1.6388609619536414</v>
      </c>
      <c r="C374" s="33">
        <f t="shared" ca="1" si="19"/>
        <v>-0.89816733337564691</v>
      </c>
      <c r="D374" s="1">
        <f t="shared" ca="1" si="17"/>
        <v>1.0577877820993182</v>
      </c>
      <c r="E374" s="1"/>
    </row>
    <row r="375" spans="1:5" x14ac:dyDescent="0.25">
      <c r="A375">
        <v>368</v>
      </c>
      <c r="B375" s="1">
        <f t="shared" ca="1" si="18"/>
        <v>1.8064056882908632</v>
      </c>
      <c r="C375" s="33">
        <f t="shared" ca="1" si="19"/>
        <v>-0.41619186828945481</v>
      </c>
      <c r="D375" s="1">
        <f t="shared" ca="1" si="17"/>
        <v>1.2173278853605067</v>
      </c>
      <c r="E375" s="1"/>
    </row>
    <row r="376" spans="1:5" x14ac:dyDescent="0.25">
      <c r="A376">
        <v>369</v>
      </c>
      <c r="B376" s="1">
        <f t="shared" ca="1" si="18"/>
        <v>0.24073421751556512</v>
      </c>
      <c r="C376" s="33">
        <f t="shared" ca="1" si="19"/>
        <v>0.8489226986623527</v>
      </c>
      <c r="D376" s="1">
        <f t="shared" ca="1" si="17"/>
        <v>2.4938499012221049</v>
      </c>
      <c r="E376" s="1"/>
    </row>
    <row r="377" spans="1:5" x14ac:dyDescent="0.25">
      <c r="A377">
        <v>370</v>
      </c>
      <c r="B377" s="1">
        <f t="shared" ca="1" si="18"/>
        <v>-0.11785602184713939</v>
      </c>
      <c r="C377" s="33">
        <f t="shared" ca="1" si="19"/>
        <v>-0.16826851887711797</v>
      </c>
      <c r="D377" s="1">
        <f t="shared" ca="1" si="17"/>
        <v>0.75857119806994977</v>
      </c>
      <c r="E377" s="1"/>
    </row>
    <row r="378" spans="1:5" x14ac:dyDescent="0.25">
      <c r="A378">
        <v>371</v>
      </c>
      <c r="B378" s="1">
        <f t="shared" ca="1" si="18"/>
        <v>0.65555099644198012</v>
      </c>
      <c r="C378" s="33">
        <f t="shared" ca="1" si="19"/>
        <v>1.5385505025987936</v>
      </c>
      <c r="D378" s="1">
        <f t="shared" ca="1" si="17"/>
        <v>1.4822845557668969</v>
      </c>
      <c r="E378" s="1"/>
    </row>
    <row r="379" spans="1:5" x14ac:dyDescent="0.25">
      <c r="A379">
        <v>372</v>
      </c>
      <c r="B379" s="1">
        <f t="shared" ca="1" si="18"/>
        <v>9.3385778062810676E-2</v>
      </c>
      <c r="C379" s="33">
        <f t="shared" ca="1" si="19"/>
        <v>2.1991845308555913</v>
      </c>
      <c r="D379" s="1">
        <f t="shared" ca="1" si="17"/>
        <v>1.5284890595756209</v>
      </c>
      <c r="E379" s="1"/>
    </row>
    <row r="380" spans="1:5" x14ac:dyDescent="0.25">
      <c r="A380">
        <v>373</v>
      </c>
      <c r="B380" s="1">
        <f t="shared" ca="1" si="18"/>
        <v>-2.0132590062774902E-2</v>
      </c>
      <c r="C380" s="33">
        <f t="shared" ca="1" si="19"/>
        <v>-1.2761524483222533</v>
      </c>
      <c r="D380" s="1">
        <f t="shared" ca="1" si="17"/>
        <v>1.1757346981968282</v>
      </c>
      <c r="E380" s="1"/>
    </row>
    <row r="381" spans="1:5" x14ac:dyDescent="0.25">
      <c r="A381">
        <v>374</v>
      </c>
      <c r="B381" s="1">
        <f t="shared" ca="1" si="18"/>
        <v>0.78692665803555528</v>
      </c>
      <c r="C381" s="33">
        <f t="shared" ca="1" si="19"/>
        <v>-0.49193857492514759</v>
      </c>
      <c r="D381" s="1">
        <f t="shared" ca="1" si="17"/>
        <v>5.2173167597924266</v>
      </c>
      <c r="E381" s="1"/>
    </row>
    <row r="382" spans="1:5" x14ac:dyDescent="0.25">
      <c r="A382">
        <v>375</v>
      </c>
      <c r="B382" s="1">
        <f t="shared" ca="1" si="18"/>
        <v>2.3120341626990415</v>
      </c>
      <c r="C382" s="33">
        <f t="shared" ca="1" si="19"/>
        <v>-0.81040551313752152</v>
      </c>
      <c r="D382" s="1">
        <f t="shared" ca="1" si="17"/>
        <v>1.2113562413250265</v>
      </c>
      <c r="E382" s="1"/>
    </row>
    <row r="383" spans="1:5" x14ac:dyDescent="0.25">
      <c r="A383">
        <v>376</v>
      </c>
      <c r="B383" s="1">
        <f t="shared" ca="1" si="18"/>
        <v>-0.36979248056501324</v>
      </c>
      <c r="C383" s="33">
        <f t="shared" ca="1" si="19"/>
        <v>-0.44401086381041477</v>
      </c>
      <c r="D383" s="1">
        <f t="shared" ca="1" si="17"/>
        <v>1.4949511867745131</v>
      </c>
      <c r="E383" s="1"/>
    </row>
    <row r="384" spans="1:5" x14ac:dyDescent="0.25">
      <c r="A384">
        <v>377</v>
      </c>
      <c r="B384" s="1">
        <f t="shared" ca="1" si="18"/>
        <v>-0.88458848130656764</v>
      </c>
      <c r="C384" s="33">
        <f t="shared" ca="1" si="19"/>
        <v>-0.18349894510211626</v>
      </c>
      <c r="D384" s="1">
        <f t="shared" ca="1" si="17"/>
        <v>0.16549204865392597</v>
      </c>
      <c r="E384" s="1"/>
    </row>
    <row r="385" spans="1:5" x14ac:dyDescent="0.25">
      <c r="A385">
        <v>378</v>
      </c>
      <c r="B385" s="1">
        <f t="shared" ca="1" si="18"/>
        <v>0.86515482767159746</v>
      </c>
      <c r="C385" s="33">
        <f t="shared" ca="1" si="19"/>
        <v>1.2627736974470982</v>
      </c>
      <c r="D385" s="1">
        <f t="shared" ca="1" si="17"/>
        <v>-2.4399197683123708E-2</v>
      </c>
      <c r="E385" s="1"/>
    </row>
    <row r="386" spans="1:5" x14ac:dyDescent="0.25">
      <c r="A386">
        <v>379</v>
      </c>
      <c r="B386" s="1">
        <f t="shared" ca="1" si="18"/>
        <v>0.41027174241461462</v>
      </c>
      <c r="C386" s="33">
        <f t="shared" ca="1" si="19"/>
        <v>5.3619110677442128E-2</v>
      </c>
      <c r="D386" s="1">
        <f t="shared" ca="1" si="17"/>
        <v>1.0700568103262895</v>
      </c>
      <c r="E386" s="1"/>
    </row>
    <row r="387" spans="1:5" x14ac:dyDescent="0.25">
      <c r="A387">
        <v>380</v>
      </c>
      <c r="B387" s="1">
        <f t="shared" ca="1" si="18"/>
        <v>0.42151815660811542</v>
      </c>
      <c r="C387" s="33">
        <f t="shared" ca="1" si="19"/>
        <v>1.0233804421917888E-4</v>
      </c>
      <c r="D387" s="1">
        <f t="shared" ca="1" si="17"/>
        <v>0.87952414791114097</v>
      </c>
      <c r="E387" s="1"/>
    </row>
    <row r="388" spans="1:5" x14ac:dyDescent="0.25">
      <c r="A388">
        <v>381</v>
      </c>
      <c r="B388" s="1">
        <f t="shared" ca="1" si="18"/>
        <v>-1.2986797589852546</v>
      </c>
      <c r="C388" s="33">
        <f t="shared" ca="1" si="19"/>
        <v>-1.2699222755004298</v>
      </c>
      <c r="D388" s="1">
        <f t="shared" ca="1" si="17"/>
        <v>0.82846379697089501</v>
      </c>
      <c r="E388" s="1"/>
    </row>
    <row r="389" spans="1:5" x14ac:dyDescent="0.25">
      <c r="A389">
        <v>382</v>
      </c>
      <c r="B389" s="1">
        <f t="shared" ca="1" si="18"/>
        <v>2.4856628621901216</v>
      </c>
      <c r="C389" s="33">
        <f t="shared" ca="1" si="19"/>
        <v>1.5940591075533772</v>
      </c>
      <c r="D389" s="1">
        <f t="shared" ca="1" si="17"/>
        <v>-7.0972891234972746E-2</v>
      </c>
      <c r="E389" s="1"/>
    </row>
    <row r="390" spans="1:5" x14ac:dyDescent="0.25">
      <c r="A390">
        <v>383</v>
      </c>
      <c r="B390" s="1">
        <f t="shared" ca="1" si="18"/>
        <v>0.99521360162447869</v>
      </c>
      <c r="C390" s="33">
        <f t="shared" ca="1" si="19"/>
        <v>1.0210595634049424</v>
      </c>
      <c r="D390" s="1">
        <f t="shared" ca="1" si="17"/>
        <v>-9.306637726701017E-2</v>
      </c>
      <c r="E390" s="1"/>
    </row>
    <row r="391" spans="1:5" x14ac:dyDescent="0.25">
      <c r="A391">
        <v>384</v>
      </c>
      <c r="B391" s="1">
        <f t="shared" ca="1" si="18"/>
        <v>-0.61928603399403492</v>
      </c>
      <c r="C391" s="33">
        <f t="shared" ca="1" si="19"/>
        <v>-0.32499310318415842</v>
      </c>
      <c r="D391" s="1">
        <f t="shared" ca="1" si="17"/>
        <v>2.2550910279985326</v>
      </c>
      <c r="E391" s="1"/>
    </row>
    <row r="392" spans="1:5" x14ac:dyDescent="0.25">
      <c r="A392">
        <v>385</v>
      </c>
      <c r="B392" s="1">
        <f t="shared" ca="1" si="18"/>
        <v>0.85066830539048466</v>
      </c>
      <c r="C392" s="33">
        <f t="shared" ca="1" si="19"/>
        <v>-0.59255675697129884</v>
      </c>
      <c r="D392" s="1">
        <f t="shared" ref="D392:D455" ca="1" si="20">SQRT(-2*LN(RAND()))*COS(2*PI()*RAND())+$D$2</f>
        <v>-9.1537600707774169E-2</v>
      </c>
      <c r="E392" s="1"/>
    </row>
    <row r="393" spans="1:5" x14ac:dyDescent="0.25">
      <c r="A393">
        <v>386</v>
      </c>
      <c r="B393" s="1">
        <f t="shared" ref="B393:B456" ca="1" si="21">_xlfn.NORM.INV(RAND(),$B$2,$B$3)</f>
        <v>1.7353767516169492</v>
      </c>
      <c r="C393" s="33">
        <f t="shared" ref="C393:D456" ca="1" si="22">SQRT(-2*LN(RAND()))*COS(2*PI()*RAND())</f>
        <v>0.21708622156906626</v>
      </c>
      <c r="D393" s="1">
        <f t="shared" ca="1" si="20"/>
        <v>1.784425393102878</v>
      </c>
      <c r="E393" s="1"/>
    </row>
    <row r="394" spans="1:5" x14ac:dyDescent="0.25">
      <c r="A394">
        <v>387</v>
      </c>
      <c r="B394" s="1">
        <f t="shared" ca="1" si="21"/>
        <v>1.8612858221577782</v>
      </c>
      <c r="C394" s="33">
        <f t="shared" ca="1" si="22"/>
        <v>-0.29793570333899633</v>
      </c>
      <c r="D394" s="1">
        <f t="shared" ca="1" si="20"/>
        <v>0.21242199207191215</v>
      </c>
      <c r="E394" s="1"/>
    </row>
    <row r="395" spans="1:5" x14ac:dyDescent="0.25">
      <c r="A395">
        <v>388</v>
      </c>
      <c r="B395" s="1">
        <f t="shared" ca="1" si="21"/>
        <v>-0.58783204799416633</v>
      </c>
      <c r="C395" s="33">
        <f t="shared" ca="1" si="22"/>
        <v>-0.16646121323367968</v>
      </c>
      <c r="D395" s="1">
        <f t="shared" ca="1" si="20"/>
        <v>2.2074012057590453</v>
      </c>
      <c r="E395" s="1"/>
    </row>
    <row r="396" spans="1:5" x14ac:dyDescent="0.25">
      <c r="A396">
        <v>389</v>
      </c>
      <c r="B396" s="1">
        <f t="shared" ca="1" si="21"/>
        <v>0.25482577778813498</v>
      </c>
      <c r="C396" s="33">
        <f t="shared" ca="1" si="22"/>
        <v>-3.7174470800718368E-2</v>
      </c>
      <c r="D396" s="1">
        <f t="shared" ca="1" si="20"/>
        <v>1.3029065044519248</v>
      </c>
      <c r="E396" s="1"/>
    </row>
    <row r="397" spans="1:5" x14ac:dyDescent="0.25">
      <c r="A397">
        <v>390</v>
      </c>
      <c r="B397" s="1">
        <f t="shared" ca="1" si="21"/>
        <v>1.1509677626320292</v>
      </c>
      <c r="C397" s="33">
        <f t="shared" ca="1" si="22"/>
        <v>-0.51110206126961044</v>
      </c>
      <c r="D397" s="1">
        <f t="shared" ca="1" si="20"/>
        <v>2.5024748220265858</v>
      </c>
      <c r="E397" s="1"/>
    </row>
    <row r="398" spans="1:5" x14ac:dyDescent="0.25">
      <c r="A398">
        <v>391</v>
      </c>
      <c r="B398" s="1">
        <f t="shared" ca="1" si="21"/>
        <v>1.9194509924939192</v>
      </c>
      <c r="C398" s="33">
        <f t="shared" ca="1" si="22"/>
        <v>0.50225986336835315</v>
      </c>
      <c r="D398" s="1">
        <f t="shared" ca="1" si="20"/>
        <v>0.16524720856388786</v>
      </c>
      <c r="E398" s="1"/>
    </row>
    <row r="399" spans="1:5" x14ac:dyDescent="0.25">
      <c r="A399">
        <v>392</v>
      </c>
      <c r="B399" s="1">
        <f t="shared" ca="1" si="21"/>
        <v>0.4441527898828691</v>
      </c>
      <c r="C399" s="33">
        <f t="shared" ca="1" si="22"/>
        <v>0.26188937302203291</v>
      </c>
      <c r="D399" s="1">
        <f t="shared" ca="1" si="20"/>
        <v>2.231522015200456</v>
      </c>
      <c r="E399" s="1"/>
    </row>
    <row r="400" spans="1:5" x14ac:dyDescent="0.25">
      <c r="A400">
        <v>393</v>
      </c>
      <c r="B400" s="1">
        <f t="shared" ca="1" si="21"/>
        <v>1.5473405279619601</v>
      </c>
      <c r="C400" s="33">
        <f t="shared" ca="1" si="22"/>
        <v>0.3292058243319852</v>
      </c>
      <c r="D400" s="1">
        <f t="shared" ca="1" si="20"/>
        <v>0.96922504133549292</v>
      </c>
      <c r="E400" s="1"/>
    </row>
    <row r="401" spans="1:5" x14ac:dyDescent="0.25">
      <c r="A401">
        <v>394</v>
      </c>
      <c r="B401" s="1">
        <f t="shared" ca="1" si="21"/>
        <v>0.42623242129260297</v>
      </c>
      <c r="C401" s="33">
        <f t="shared" ca="1" si="22"/>
        <v>0.84874607902778398</v>
      </c>
      <c r="D401" s="1">
        <f t="shared" ca="1" si="20"/>
        <v>0.77723432854718677</v>
      </c>
      <c r="E401" s="1"/>
    </row>
    <row r="402" spans="1:5" x14ac:dyDescent="0.25">
      <c r="A402">
        <v>395</v>
      </c>
      <c r="B402" s="1">
        <f t="shared" ca="1" si="21"/>
        <v>-0.20836718313417002</v>
      </c>
      <c r="C402" s="33">
        <f t="shared" ca="1" si="22"/>
        <v>3.446885917076973</v>
      </c>
      <c r="D402" s="1">
        <f t="shared" ca="1" si="20"/>
        <v>1.9126982200226534</v>
      </c>
      <c r="E402" s="1"/>
    </row>
    <row r="403" spans="1:5" x14ac:dyDescent="0.25">
      <c r="A403">
        <v>396</v>
      </c>
      <c r="B403" s="1">
        <f t="shared" ca="1" si="21"/>
        <v>0.87516001056517667</v>
      </c>
      <c r="C403" s="33">
        <f t="shared" ca="1" si="22"/>
        <v>-0.88928201009283669</v>
      </c>
      <c r="D403" s="1">
        <f t="shared" ca="1" si="20"/>
        <v>1.0062654926633474</v>
      </c>
      <c r="E403" s="1"/>
    </row>
    <row r="404" spans="1:5" x14ac:dyDescent="0.25">
      <c r="A404">
        <v>397</v>
      </c>
      <c r="B404" s="1">
        <f t="shared" ca="1" si="21"/>
        <v>2.003792860821473</v>
      </c>
      <c r="C404" s="33">
        <f t="shared" ca="1" si="22"/>
        <v>-0.89363182017077603</v>
      </c>
      <c r="D404" s="1">
        <f t="shared" ca="1" si="20"/>
        <v>2.7036755019029677</v>
      </c>
      <c r="E404" s="1"/>
    </row>
    <row r="405" spans="1:5" x14ac:dyDescent="0.25">
      <c r="A405">
        <v>398</v>
      </c>
      <c r="B405" s="1">
        <f t="shared" ca="1" si="21"/>
        <v>1.2158018346857413</v>
      </c>
      <c r="C405" s="33">
        <f t="shared" ca="1" si="22"/>
        <v>-6.932905779242135E-2</v>
      </c>
      <c r="D405" s="1">
        <f t="shared" ca="1" si="20"/>
        <v>1.6630961667804551</v>
      </c>
      <c r="E405" s="1"/>
    </row>
    <row r="406" spans="1:5" x14ac:dyDescent="0.25">
      <c r="A406">
        <v>399</v>
      </c>
      <c r="B406" s="1">
        <f t="shared" ca="1" si="21"/>
        <v>2.4837679675604853</v>
      </c>
      <c r="C406" s="33">
        <f t="shared" ca="1" si="22"/>
        <v>-4.0262204545517065E-2</v>
      </c>
      <c r="D406" s="1">
        <f t="shared" ca="1" si="20"/>
        <v>-0.15201474631242484</v>
      </c>
      <c r="E406" s="1"/>
    </row>
    <row r="407" spans="1:5" x14ac:dyDescent="0.25">
      <c r="A407">
        <v>400</v>
      </c>
      <c r="B407" s="1">
        <f t="shared" ca="1" si="21"/>
        <v>-0.55984370453325871</v>
      </c>
      <c r="C407" s="33">
        <f t="shared" ca="1" si="22"/>
        <v>-1.4777372959366724</v>
      </c>
      <c r="D407" s="1">
        <f t="shared" ca="1" si="20"/>
        <v>-1.4108306765186054</v>
      </c>
      <c r="E407" s="1"/>
    </row>
    <row r="408" spans="1:5" x14ac:dyDescent="0.25">
      <c r="A408">
        <v>401</v>
      </c>
      <c r="B408" s="1">
        <f t="shared" ca="1" si="21"/>
        <v>1.4358281072024941</v>
      </c>
      <c r="C408" s="33">
        <f t="shared" ca="1" si="22"/>
        <v>0.62342456656736878</v>
      </c>
      <c r="D408" s="1">
        <f t="shared" ca="1" si="20"/>
        <v>2.364754229134804</v>
      </c>
      <c r="E408" s="1"/>
    </row>
    <row r="409" spans="1:5" x14ac:dyDescent="0.25">
      <c r="A409">
        <v>402</v>
      </c>
      <c r="B409" s="1">
        <f t="shared" ca="1" si="21"/>
        <v>1.1520115700000022</v>
      </c>
      <c r="C409" s="33">
        <f t="shared" ca="1" si="22"/>
        <v>0.44405424573665081</v>
      </c>
      <c r="D409" s="1">
        <f t="shared" ca="1" si="20"/>
        <v>1.5933742447747816</v>
      </c>
      <c r="E409" s="1"/>
    </row>
    <row r="410" spans="1:5" x14ac:dyDescent="0.25">
      <c r="A410">
        <v>403</v>
      </c>
      <c r="B410" s="1">
        <f t="shared" ca="1" si="21"/>
        <v>0.21753347880711793</v>
      </c>
      <c r="C410" s="33">
        <f t="shared" ca="1" si="22"/>
        <v>0.31174080299126217</v>
      </c>
      <c r="D410" s="1">
        <f t="shared" ca="1" si="20"/>
        <v>0.17411030284915285</v>
      </c>
      <c r="E410" s="1"/>
    </row>
    <row r="411" spans="1:5" x14ac:dyDescent="0.25">
      <c r="A411">
        <v>404</v>
      </c>
      <c r="B411" s="1">
        <f t="shared" ca="1" si="21"/>
        <v>2.2290707859238106</v>
      </c>
      <c r="C411" s="33">
        <f t="shared" ca="1" si="22"/>
        <v>-0.40551331215778091</v>
      </c>
      <c r="D411" s="1">
        <f t="shared" ca="1" si="20"/>
        <v>0.83815493294031163</v>
      </c>
      <c r="E411" s="1"/>
    </row>
    <row r="412" spans="1:5" x14ac:dyDescent="0.25">
      <c r="A412">
        <v>405</v>
      </c>
      <c r="B412" s="1">
        <f t="shared" ca="1" si="21"/>
        <v>9.2642188207284426E-2</v>
      </c>
      <c r="C412" s="33">
        <f t="shared" ca="1" si="22"/>
        <v>-0.8843839300435502</v>
      </c>
      <c r="D412" s="1">
        <f t="shared" ca="1" si="20"/>
        <v>1.5375851662662172</v>
      </c>
      <c r="E412" s="1"/>
    </row>
    <row r="413" spans="1:5" x14ac:dyDescent="0.25">
      <c r="A413">
        <v>406</v>
      </c>
      <c r="B413" s="1">
        <f t="shared" ca="1" si="21"/>
        <v>-0.34356080190123195</v>
      </c>
      <c r="C413" s="33">
        <f t="shared" ca="1" si="22"/>
        <v>2.6702256526222623</v>
      </c>
      <c r="D413" s="1">
        <f t="shared" ca="1" si="20"/>
        <v>1.2224162615223189</v>
      </c>
      <c r="E413" s="1"/>
    </row>
    <row r="414" spans="1:5" x14ac:dyDescent="0.25">
      <c r="A414">
        <v>407</v>
      </c>
      <c r="B414" s="1">
        <f t="shared" ca="1" si="21"/>
        <v>1.0489867956418144</v>
      </c>
      <c r="C414" s="33">
        <f t="shared" ca="1" si="22"/>
        <v>-1.6257297177424193</v>
      </c>
      <c r="D414" s="1">
        <f t="shared" ca="1" si="20"/>
        <v>0.92867700095775152</v>
      </c>
      <c r="E414" s="1"/>
    </row>
    <row r="415" spans="1:5" x14ac:dyDescent="0.25">
      <c r="A415">
        <v>408</v>
      </c>
      <c r="B415" s="1">
        <f t="shared" ca="1" si="21"/>
        <v>2.5056993642512966</v>
      </c>
      <c r="C415" s="33">
        <f t="shared" ca="1" si="22"/>
        <v>-1.3652415610410125</v>
      </c>
      <c r="D415" s="1">
        <f t="shared" ca="1" si="20"/>
        <v>1.4939162896323388</v>
      </c>
      <c r="E415" s="1"/>
    </row>
    <row r="416" spans="1:5" x14ac:dyDescent="0.25">
      <c r="A416">
        <v>409</v>
      </c>
      <c r="B416" s="1">
        <f t="shared" ca="1" si="21"/>
        <v>-0.2749637186651277</v>
      </c>
      <c r="C416" s="33">
        <f t="shared" ca="1" si="22"/>
        <v>0.25462852024564703</v>
      </c>
      <c r="D416" s="1">
        <f t="shared" ca="1" si="20"/>
        <v>2.3737527140420376</v>
      </c>
      <c r="E416" s="1"/>
    </row>
    <row r="417" spans="1:5" x14ac:dyDescent="0.25">
      <c r="A417">
        <v>410</v>
      </c>
      <c r="B417" s="1">
        <f t="shared" ca="1" si="21"/>
        <v>1.5964053932499978</v>
      </c>
      <c r="C417" s="33">
        <f t="shared" ca="1" si="22"/>
        <v>-0.34757065614320959</v>
      </c>
      <c r="D417" s="1">
        <f t="shared" ca="1" si="20"/>
        <v>0.26046118131179619</v>
      </c>
      <c r="E417" s="1"/>
    </row>
    <row r="418" spans="1:5" x14ac:dyDescent="0.25">
      <c r="A418">
        <v>411</v>
      </c>
      <c r="B418" s="1">
        <f t="shared" ca="1" si="21"/>
        <v>-0.24484302888684817</v>
      </c>
      <c r="C418" s="33">
        <f t="shared" ca="1" si="22"/>
        <v>0.10700631984501832</v>
      </c>
      <c r="D418" s="1">
        <f t="shared" ca="1" si="20"/>
        <v>-1.3804232898749218</v>
      </c>
      <c r="E418" s="1"/>
    </row>
    <row r="419" spans="1:5" x14ac:dyDescent="0.25">
      <c r="A419">
        <v>412</v>
      </c>
      <c r="B419" s="1">
        <f t="shared" ca="1" si="21"/>
        <v>-0.12831695316787717</v>
      </c>
      <c r="C419" s="33">
        <f t="shared" ca="1" si="22"/>
        <v>-0.3933986270337978</v>
      </c>
      <c r="D419" s="1">
        <f t="shared" ca="1" si="20"/>
        <v>0.62464216617513357</v>
      </c>
      <c r="E419" s="1"/>
    </row>
    <row r="420" spans="1:5" x14ac:dyDescent="0.25">
      <c r="A420">
        <v>413</v>
      </c>
      <c r="B420" s="1">
        <f t="shared" ca="1" si="21"/>
        <v>2.2079630454067316</v>
      </c>
      <c r="C420" s="33">
        <f t="shared" ca="1" si="22"/>
        <v>-0.63676858595660357</v>
      </c>
      <c r="D420" s="1">
        <f t="shared" ca="1" si="20"/>
        <v>0.81422622357340246</v>
      </c>
      <c r="E420" s="1"/>
    </row>
    <row r="421" spans="1:5" x14ac:dyDescent="0.25">
      <c r="A421">
        <v>414</v>
      </c>
      <c r="B421" s="1">
        <f t="shared" ca="1" si="21"/>
        <v>1.769634847433593</v>
      </c>
      <c r="C421" s="33">
        <f t="shared" ca="1" si="22"/>
        <v>-0.34723293138294825</v>
      </c>
      <c r="D421" s="1">
        <f t="shared" ca="1" si="20"/>
        <v>3.8032244398671256E-2</v>
      </c>
      <c r="E421" s="1"/>
    </row>
    <row r="422" spans="1:5" x14ac:dyDescent="0.25">
      <c r="A422">
        <v>415</v>
      </c>
      <c r="B422" s="1">
        <f t="shared" ca="1" si="21"/>
        <v>1.1820914539775198</v>
      </c>
      <c r="C422" s="33">
        <f t="shared" ca="1" si="22"/>
        <v>-0.7283231451858051</v>
      </c>
      <c r="D422" s="1">
        <f t="shared" ca="1" si="20"/>
        <v>2.3284798036959686</v>
      </c>
      <c r="E422" s="1"/>
    </row>
    <row r="423" spans="1:5" x14ac:dyDescent="0.25">
      <c r="A423">
        <v>416</v>
      </c>
      <c r="B423" s="1">
        <f t="shared" ca="1" si="21"/>
        <v>0.50063183318464832</v>
      </c>
      <c r="C423" s="33">
        <f t="shared" ca="1" si="22"/>
        <v>-0.89629109964281295</v>
      </c>
      <c r="D423" s="1">
        <f t="shared" ca="1" si="20"/>
        <v>1.3735739289335513</v>
      </c>
      <c r="E423" s="1"/>
    </row>
    <row r="424" spans="1:5" x14ac:dyDescent="0.25">
      <c r="A424">
        <v>417</v>
      </c>
      <c r="B424" s="1">
        <f t="shared" ca="1" si="21"/>
        <v>0.20371212458603394</v>
      </c>
      <c r="C424" s="33">
        <f t="shared" ca="1" si="22"/>
        <v>5.1220739147408711E-2</v>
      </c>
      <c r="D424" s="1">
        <f t="shared" ca="1" si="20"/>
        <v>6.7144018887704826E-2</v>
      </c>
      <c r="E424" s="1"/>
    </row>
    <row r="425" spans="1:5" x14ac:dyDescent="0.25">
      <c r="A425">
        <v>418</v>
      </c>
      <c r="B425" s="1">
        <f t="shared" ca="1" si="21"/>
        <v>0.6833665281014818</v>
      </c>
      <c r="C425" s="33">
        <f t="shared" ca="1" si="22"/>
        <v>-0.43609604126780216</v>
      </c>
      <c r="D425" s="1">
        <f t="shared" ca="1" si="20"/>
        <v>-1.4530915468205983</v>
      </c>
      <c r="E425" s="1"/>
    </row>
    <row r="426" spans="1:5" x14ac:dyDescent="0.25">
      <c r="A426">
        <v>419</v>
      </c>
      <c r="B426" s="1">
        <f t="shared" ca="1" si="21"/>
        <v>1.6020679167687475</v>
      </c>
      <c r="C426" s="33">
        <f t="shared" ca="1" si="22"/>
        <v>0.10438426131558487</v>
      </c>
      <c r="D426" s="1">
        <f t="shared" ca="1" si="20"/>
        <v>0.68419514192907105</v>
      </c>
      <c r="E426" s="1"/>
    </row>
    <row r="427" spans="1:5" x14ac:dyDescent="0.25">
      <c r="A427">
        <v>420</v>
      </c>
      <c r="B427" s="1">
        <f t="shared" ca="1" si="21"/>
        <v>1.4840534639010909</v>
      </c>
      <c r="C427" s="33">
        <f t="shared" ca="1" si="22"/>
        <v>0.59847509849647418</v>
      </c>
      <c r="D427" s="1">
        <f t="shared" ca="1" si="20"/>
        <v>1.4253984570615308</v>
      </c>
      <c r="E427" s="1"/>
    </row>
    <row r="428" spans="1:5" x14ac:dyDescent="0.25">
      <c r="A428">
        <v>421</v>
      </c>
      <c r="B428" s="1">
        <f t="shared" ca="1" si="21"/>
        <v>0.54648185230039537</v>
      </c>
      <c r="C428" s="33">
        <f t="shared" ca="1" si="22"/>
        <v>0.44596866186760403</v>
      </c>
      <c r="D428" s="1">
        <f t="shared" ca="1" si="20"/>
        <v>0.29685799209854025</v>
      </c>
      <c r="E428" s="1"/>
    </row>
    <row r="429" spans="1:5" x14ac:dyDescent="0.25">
      <c r="A429">
        <v>422</v>
      </c>
      <c r="B429" s="1">
        <f t="shared" ca="1" si="21"/>
        <v>1.7511762076293658</v>
      </c>
      <c r="C429" s="33">
        <f t="shared" ca="1" si="22"/>
        <v>-0.35731314693310146</v>
      </c>
      <c r="D429" s="1">
        <f t="shared" ca="1" si="20"/>
        <v>0.55708399904012695</v>
      </c>
      <c r="E429" s="1"/>
    </row>
    <row r="430" spans="1:5" x14ac:dyDescent="0.25">
      <c r="A430">
        <v>423</v>
      </c>
      <c r="B430" s="1">
        <f t="shared" ca="1" si="21"/>
        <v>-0.28482770637750399</v>
      </c>
      <c r="C430" s="33">
        <f t="shared" ca="1" si="22"/>
        <v>0.1940436847616358</v>
      </c>
      <c r="D430" s="1">
        <f t="shared" ca="1" si="20"/>
        <v>1.7929364884423715</v>
      </c>
      <c r="E430" s="1"/>
    </row>
    <row r="431" spans="1:5" x14ac:dyDescent="0.25">
      <c r="A431">
        <v>424</v>
      </c>
      <c r="B431" s="1">
        <f t="shared" ca="1" si="21"/>
        <v>-0.80787362352574665</v>
      </c>
      <c r="C431" s="33">
        <f t="shared" ca="1" si="22"/>
        <v>1.8866774934591026</v>
      </c>
      <c r="D431" s="1">
        <f t="shared" ca="1" si="20"/>
        <v>0.37631888542060465</v>
      </c>
      <c r="E431" s="1"/>
    </row>
    <row r="432" spans="1:5" x14ac:dyDescent="0.25">
      <c r="A432">
        <v>425</v>
      </c>
      <c r="B432" s="1">
        <f t="shared" ca="1" si="21"/>
        <v>0.94756498635531372</v>
      </c>
      <c r="C432" s="33">
        <f t="shared" ca="1" si="22"/>
        <v>0.5649496457277734</v>
      </c>
      <c r="D432" s="1">
        <f t="shared" ca="1" si="20"/>
        <v>1.5758444941596872</v>
      </c>
      <c r="E432" s="1"/>
    </row>
    <row r="433" spans="1:5" x14ac:dyDescent="0.25">
      <c r="A433">
        <v>426</v>
      </c>
      <c r="B433" s="1">
        <f t="shared" ca="1" si="21"/>
        <v>0.70934673945074778</v>
      </c>
      <c r="C433" s="33">
        <f t="shared" ca="1" si="22"/>
        <v>-0.31312263477335467</v>
      </c>
      <c r="D433" s="1">
        <f t="shared" ca="1" si="20"/>
        <v>0.15346040470601408</v>
      </c>
      <c r="E433" s="1"/>
    </row>
    <row r="434" spans="1:5" x14ac:dyDescent="0.25">
      <c r="A434">
        <v>427</v>
      </c>
      <c r="B434" s="1">
        <f t="shared" ca="1" si="21"/>
        <v>0.37385271289054312</v>
      </c>
      <c r="C434" s="33">
        <f t="shared" ca="1" si="22"/>
        <v>-1.2520760128362374</v>
      </c>
      <c r="D434" s="1">
        <f t="shared" ca="1" si="20"/>
        <v>0.77523487638617428</v>
      </c>
      <c r="E434" s="1"/>
    </row>
    <row r="435" spans="1:5" x14ac:dyDescent="0.25">
      <c r="A435">
        <v>428</v>
      </c>
      <c r="B435" s="1">
        <f t="shared" ca="1" si="21"/>
        <v>1.4964720158515017</v>
      </c>
      <c r="C435" s="33">
        <f t="shared" ca="1" si="22"/>
        <v>0.63434653323121226</v>
      </c>
      <c r="D435" s="1">
        <f t="shared" ca="1" si="20"/>
        <v>-2.7765085931004352E-2</v>
      </c>
      <c r="E435" s="1"/>
    </row>
    <row r="436" spans="1:5" x14ac:dyDescent="0.25">
      <c r="A436">
        <v>429</v>
      </c>
      <c r="B436" s="1">
        <f t="shared" ca="1" si="21"/>
        <v>1.9534131659153859</v>
      </c>
      <c r="C436" s="33">
        <f t="shared" ca="1" si="22"/>
        <v>0.79789829573483939</v>
      </c>
      <c r="D436" s="1">
        <f t="shared" ca="1" si="20"/>
        <v>0.18617998547355419</v>
      </c>
      <c r="E436" s="1"/>
    </row>
    <row r="437" spans="1:5" x14ac:dyDescent="0.25">
      <c r="A437">
        <v>430</v>
      </c>
      <c r="B437" s="1">
        <f t="shared" ca="1" si="21"/>
        <v>1.8930076146809784</v>
      </c>
      <c r="C437" s="33">
        <f t="shared" ca="1" si="22"/>
        <v>0.90204883418717574</v>
      </c>
      <c r="D437" s="1">
        <f t="shared" ca="1" si="20"/>
        <v>1.4267555425677068</v>
      </c>
      <c r="E437" s="1"/>
    </row>
    <row r="438" spans="1:5" x14ac:dyDescent="0.25">
      <c r="A438">
        <v>431</v>
      </c>
      <c r="B438" s="1">
        <f t="shared" ca="1" si="21"/>
        <v>1.1753075281943219</v>
      </c>
      <c r="C438" s="33">
        <f t="shared" ca="1" si="22"/>
        <v>0.18344054671355942</v>
      </c>
      <c r="D438" s="1">
        <f t="shared" ca="1" si="20"/>
        <v>0.39632377185813994</v>
      </c>
      <c r="E438" s="1"/>
    </row>
    <row r="439" spans="1:5" x14ac:dyDescent="0.25">
      <c r="A439">
        <v>432</v>
      </c>
      <c r="B439" s="1">
        <f t="shared" ca="1" si="21"/>
        <v>1.6648845089704301</v>
      </c>
      <c r="C439" s="33">
        <f t="shared" ca="1" si="22"/>
        <v>2.1200005747819981</v>
      </c>
      <c r="D439" s="1">
        <f t="shared" ca="1" si="20"/>
        <v>-1.6854090036593439E-2</v>
      </c>
      <c r="E439" s="1"/>
    </row>
    <row r="440" spans="1:5" x14ac:dyDescent="0.25">
      <c r="A440">
        <v>433</v>
      </c>
      <c r="B440" s="1">
        <f t="shared" ca="1" si="21"/>
        <v>-3.5435091238879002E-2</v>
      </c>
      <c r="C440" s="33">
        <f t="shared" ca="1" si="22"/>
        <v>1.1325122221005768</v>
      </c>
      <c r="D440" s="1">
        <f t="shared" ca="1" si="20"/>
        <v>-3.5281056704790537E-2</v>
      </c>
      <c r="E440" s="1"/>
    </row>
    <row r="441" spans="1:5" x14ac:dyDescent="0.25">
      <c r="A441">
        <v>434</v>
      </c>
      <c r="B441" s="1">
        <f t="shared" ca="1" si="21"/>
        <v>1.0639664169975509</v>
      </c>
      <c r="C441" s="33">
        <f t="shared" ca="1" si="22"/>
        <v>5.3214348615645071E-2</v>
      </c>
      <c r="D441" s="1">
        <f t="shared" ca="1" si="20"/>
        <v>1.0610671272196872</v>
      </c>
      <c r="E441" s="1"/>
    </row>
    <row r="442" spans="1:5" x14ac:dyDescent="0.25">
      <c r="A442">
        <v>435</v>
      </c>
      <c r="B442" s="1">
        <f t="shared" ca="1" si="21"/>
        <v>6.8852369336847574E-2</v>
      </c>
      <c r="C442" s="33">
        <f t="shared" ca="1" si="22"/>
        <v>0.19747893143373657</v>
      </c>
      <c r="D442" s="1">
        <f t="shared" ca="1" si="20"/>
        <v>1.8830878088702789</v>
      </c>
      <c r="E442" s="1"/>
    </row>
    <row r="443" spans="1:5" x14ac:dyDescent="0.25">
      <c r="A443">
        <v>436</v>
      </c>
      <c r="B443" s="1">
        <f t="shared" ca="1" si="21"/>
        <v>0.33150548020421189</v>
      </c>
      <c r="C443" s="33">
        <f t="shared" ca="1" si="22"/>
        <v>0.54969857135011424</v>
      </c>
      <c r="D443" s="1">
        <f t="shared" ca="1" si="20"/>
        <v>1.7643063484280854</v>
      </c>
      <c r="E443" s="1"/>
    </row>
    <row r="444" spans="1:5" x14ac:dyDescent="0.25">
      <c r="A444">
        <v>437</v>
      </c>
      <c r="B444" s="1">
        <f t="shared" ca="1" si="21"/>
        <v>0.61294993957882671</v>
      </c>
      <c r="C444" s="33">
        <f t="shared" ca="1" si="22"/>
        <v>-0.11748715995605764</v>
      </c>
      <c r="D444" s="1">
        <f t="shared" ca="1" si="20"/>
        <v>1.196756182865728</v>
      </c>
      <c r="E444" s="1"/>
    </row>
    <row r="445" spans="1:5" x14ac:dyDescent="0.25">
      <c r="A445">
        <v>438</v>
      </c>
      <c r="B445" s="1">
        <f t="shared" ca="1" si="21"/>
        <v>-9.4363590455095903E-2</v>
      </c>
      <c r="C445" s="33">
        <f t="shared" ca="1" si="22"/>
        <v>-0.54298444240884192</v>
      </c>
      <c r="D445" s="1">
        <f t="shared" ca="1" si="20"/>
        <v>-0.60936200224390946</v>
      </c>
      <c r="E445" s="1"/>
    </row>
    <row r="446" spans="1:5" x14ac:dyDescent="0.25">
      <c r="A446">
        <v>439</v>
      </c>
      <c r="B446" s="1">
        <f t="shared" ca="1" si="21"/>
        <v>1.5146734248758928</v>
      </c>
      <c r="C446" s="33">
        <f t="shared" ca="1" si="22"/>
        <v>-0.61589561982794216</v>
      </c>
      <c r="D446" s="1">
        <f t="shared" ca="1" si="20"/>
        <v>2.8662030711110651</v>
      </c>
      <c r="E446" s="1"/>
    </row>
    <row r="447" spans="1:5" x14ac:dyDescent="0.25">
      <c r="A447">
        <v>440</v>
      </c>
      <c r="B447" s="1">
        <f t="shared" ca="1" si="21"/>
        <v>-6.5336611886036122E-2</v>
      </c>
      <c r="C447" s="33">
        <f t="shared" ca="1" si="22"/>
        <v>-5.3319634408418151E-2</v>
      </c>
      <c r="D447" s="1">
        <f t="shared" ca="1" si="20"/>
        <v>0.88549072514172833</v>
      </c>
      <c r="E447" s="1"/>
    </row>
    <row r="448" spans="1:5" x14ac:dyDescent="0.25">
      <c r="A448">
        <v>441</v>
      </c>
      <c r="B448" s="1">
        <f t="shared" ca="1" si="21"/>
        <v>2.1592578519130097</v>
      </c>
      <c r="C448" s="33">
        <f t="shared" ca="1" si="22"/>
        <v>-2.4919819713257283</v>
      </c>
      <c r="D448" s="1">
        <f t="shared" ca="1" si="20"/>
        <v>2.4724808549453421</v>
      </c>
      <c r="E448" s="1"/>
    </row>
    <row r="449" spans="1:5" x14ac:dyDescent="0.25">
      <c r="A449">
        <v>442</v>
      </c>
      <c r="B449" s="1">
        <f t="shared" ca="1" si="21"/>
        <v>1.7332625954339442</v>
      </c>
      <c r="C449" s="33">
        <f t="shared" ca="1" si="22"/>
        <v>-0.63669651197766752</v>
      </c>
      <c r="D449" s="1">
        <f t="shared" ca="1" si="20"/>
        <v>1.0422194515870336</v>
      </c>
      <c r="E449" s="1"/>
    </row>
    <row r="450" spans="1:5" x14ac:dyDescent="0.25">
      <c r="A450">
        <v>443</v>
      </c>
      <c r="B450" s="1">
        <f t="shared" ca="1" si="21"/>
        <v>0.98262101936504409</v>
      </c>
      <c r="C450" s="33">
        <f t="shared" ca="1" si="22"/>
        <v>-0.70982512699932221</v>
      </c>
      <c r="D450" s="1">
        <f t="shared" ca="1" si="20"/>
        <v>1.1830850829194017</v>
      </c>
      <c r="E450" s="1"/>
    </row>
    <row r="451" spans="1:5" x14ac:dyDescent="0.25">
      <c r="A451">
        <v>444</v>
      </c>
      <c r="B451" s="1">
        <f t="shared" ca="1" si="21"/>
        <v>1.1583198732399356</v>
      </c>
      <c r="C451" s="33">
        <f t="shared" ca="1" si="22"/>
        <v>0.99965097870884534</v>
      </c>
      <c r="D451" s="1">
        <f t="shared" ca="1" si="20"/>
        <v>6.7017918529575837E-2</v>
      </c>
      <c r="E451" s="1"/>
    </row>
    <row r="452" spans="1:5" x14ac:dyDescent="0.25">
      <c r="A452">
        <v>445</v>
      </c>
      <c r="B452" s="1">
        <f t="shared" ca="1" si="21"/>
        <v>0.10950199392076054</v>
      </c>
      <c r="C452" s="33">
        <f t="shared" ca="1" si="22"/>
        <v>-0.52233755867597964</v>
      </c>
      <c r="D452" s="1">
        <f t="shared" ca="1" si="20"/>
        <v>0.90198917543662549</v>
      </c>
      <c r="E452" s="1"/>
    </row>
    <row r="453" spans="1:5" x14ac:dyDescent="0.25">
      <c r="A453">
        <v>446</v>
      </c>
      <c r="B453" s="1">
        <f t="shared" ca="1" si="21"/>
        <v>2.1033291274095669</v>
      </c>
      <c r="C453" s="33">
        <f t="shared" ca="1" si="22"/>
        <v>-0.14815260714301193</v>
      </c>
      <c r="D453" s="1">
        <f t="shared" ca="1" si="20"/>
        <v>1.1017389811144755</v>
      </c>
      <c r="E453" s="1"/>
    </row>
    <row r="454" spans="1:5" x14ac:dyDescent="0.25">
      <c r="A454">
        <v>447</v>
      </c>
      <c r="B454" s="1">
        <f t="shared" ca="1" si="21"/>
        <v>0.96554996891920031</v>
      </c>
      <c r="C454" s="33">
        <f t="shared" ca="1" si="22"/>
        <v>0.81984947505303241</v>
      </c>
      <c r="D454" s="1">
        <f t="shared" ca="1" si="20"/>
        <v>1.4944890450911712</v>
      </c>
      <c r="E454" s="1"/>
    </row>
    <row r="455" spans="1:5" x14ac:dyDescent="0.25">
      <c r="A455">
        <v>448</v>
      </c>
      <c r="B455" s="1">
        <f t="shared" ca="1" si="21"/>
        <v>0.59490808816888419</v>
      </c>
      <c r="C455" s="33">
        <f t="shared" ca="1" si="22"/>
        <v>-0.7156602904180176</v>
      </c>
      <c r="D455" s="1">
        <f t="shared" ca="1" si="20"/>
        <v>0.83997343193137319</v>
      </c>
      <c r="E455" s="1"/>
    </row>
    <row r="456" spans="1:5" x14ac:dyDescent="0.25">
      <c r="A456">
        <v>449</v>
      </c>
      <c r="B456" s="1">
        <f t="shared" ca="1" si="21"/>
        <v>2.4189908129136137</v>
      </c>
      <c r="C456" s="33">
        <f t="shared" ca="1" si="22"/>
        <v>-1.7709205357956364</v>
      </c>
      <c r="D456" s="1">
        <f t="shared" ref="D456:D519" ca="1" si="23">SQRT(-2*LN(RAND()))*COS(2*PI()*RAND())+$D$2</f>
        <v>0.11653326241118045</v>
      </c>
      <c r="E456" s="1"/>
    </row>
    <row r="457" spans="1:5" x14ac:dyDescent="0.25">
      <c r="A457">
        <v>450</v>
      </c>
      <c r="B457" s="1">
        <f t="shared" ref="B457:B520" ca="1" si="24">_xlfn.NORM.INV(RAND(),$B$2,$B$3)</f>
        <v>1.8367699030456359</v>
      </c>
      <c r="C457" s="33">
        <f t="shared" ref="C457:D520" ca="1" si="25">SQRT(-2*LN(RAND()))*COS(2*PI()*RAND())</f>
        <v>-0.23364794101352465</v>
      </c>
      <c r="D457" s="1">
        <f t="shared" ca="1" si="23"/>
        <v>0.64915297519630577</v>
      </c>
      <c r="E457" s="1"/>
    </row>
    <row r="458" spans="1:5" x14ac:dyDescent="0.25">
      <c r="A458">
        <v>451</v>
      </c>
      <c r="B458" s="1">
        <f t="shared" ca="1" si="24"/>
        <v>-0.91100373855712014</v>
      </c>
      <c r="C458" s="33">
        <f t="shared" ca="1" si="25"/>
        <v>-3.3455193670786296E-2</v>
      </c>
      <c r="D458" s="1">
        <f t="shared" ca="1" si="23"/>
        <v>-7.9806040537093725E-3</v>
      </c>
      <c r="E458" s="1"/>
    </row>
    <row r="459" spans="1:5" x14ac:dyDescent="0.25">
      <c r="A459">
        <v>452</v>
      </c>
      <c r="B459" s="1">
        <f t="shared" ca="1" si="24"/>
        <v>0.89411140220278784</v>
      </c>
      <c r="C459" s="33">
        <f t="shared" ca="1" si="25"/>
        <v>1.0648341043526224</v>
      </c>
      <c r="D459" s="1">
        <f t="shared" ca="1" si="23"/>
        <v>0.48738358408929316</v>
      </c>
      <c r="E459" s="1"/>
    </row>
    <row r="460" spans="1:5" x14ac:dyDescent="0.25">
      <c r="A460">
        <v>453</v>
      </c>
      <c r="B460" s="1">
        <f t="shared" ca="1" si="24"/>
        <v>1.9272142224394662E-2</v>
      </c>
      <c r="C460" s="33">
        <f t="shared" ca="1" si="25"/>
        <v>2.4097156511595683</v>
      </c>
      <c r="D460" s="1">
        <f t="shared" ca="1" si="23"/>
        <v>0.3844782842074298</v>
      </c>
      <c r="E460" s="1"/>
    </row>
    <row r="461" spans="1:5" x14ac:dyDescent="0.25">
      <c r="A461">
        <v>454</v>
      </c>
      <c r="B461" s="1">
        <f t="shared" ca="1" si="24"/>
        <v>0.73110927242769297</v>
      </c>
      <c r="C461" s="33">
        <f t="shared" ca="1" si="25"/>
        <v>0.25906122988610292</v>
      </c>
      <c r="D461" s="1">
        <f t="shared" ca="1" si="23"/>
        <v>0.28367335024410989</v>
      </c>
      <c r="E461" s="1"/>
    </row>
    <row r="462" spans="1:5" x14ac:dyDescent="0.25">
      <c r="A462">
        <v>455</v>
      </c>
      <c r="B462" s="1">
        <f t="shared" ca="1" si="24"/>
        <v>1.6137744444032971</v>
      </c>
      <c r="C462" s="33">
        <f t="shared" ca="1" si="25"/>
        <v>-1.5887670644563385</v>
      </c>
      <c r="D462" s="1">
        <f t="shared" ca="1" si="23"/>
        <v>0.97390354690645486</v>
      </c>
      <c r="E462" s="1"/>
    </row>
    <row r="463" spans="1:5" x14ac:dyDescent="0.25">
      <c r="A463">
        <v>456</v>
      </c>
      <c r="B463" s="1">
        <f t="shared" ca="1" si="24"/>
        <v>0.852203777146324</v>
      </c>
      <c r="C463" s="33">
        <f t="shared" ca="1" si="25"/>
        <v>0.41006146964450668</v>
      </c>
      <c r="D463" s="1">
        <f t="shared" ca="1" si="23"/>
        <v>1.4724774221023067</v>
      </c>
      <c r="E463" s="1"/>
    </row>
    <row r="464" spans="1:5" x14ac:dyDescent="0.25">
      <c r="A464">
        <v>457</v>
      </c>
      <c r="B464" s="1">
        <f t="shared" ca="1" si="24"/>
        <v>-5.5657725154277582E-2</v>
      </c>
      <c r="C464" s="33">
        <f t="shared" ca="1" si="25"/>
        <v>2.0637448582686142</v>
      </c>
      <c r="D464" s="1">
        <f t="shared" ca="1" si="23"/>
        <v>0.97837617232437901</v>
      </c>
      <c r="E464" s="1"/>
    </row>
    <row r="465" spans="1:5" x14ac:dyDescent="0.25">
      <c r="A465">
        <v>458</v>
      </c>
      <c r="B465" s="1">
        <f t="shared" ca="1" si="24"/>
        <v>-0.30084803705382512</v>
      </c>
      <c r="C465" s="33">
        <f t="shared" ca="1" si="25"/>
        <v>-1.7550099827767089</v>
      </c>
      <c r="D465" s="1">
        <f t="shared" ca="1" si="23"/>
        <v>1.7144743133722955</v>
      </c>
      <c r="E465" s="1"/>
    </row>
    <row r="466" spans="1:5" x14ac:dyDescent="0.25">
      <c r="A466">
        <v>459</v>
      </c>
      <c r="B466" s="1">
        <f t="shared" ca="1" si="24"/>
        <v>1.8919993885815298</v>
      </c>
      <c r="C466" s="33">
        <f t="shared" ca="1" si="25"/>
        <v>0.81111117002186528</v>
      </c>
      <c r="D466" s="1">
        <f t="shared" ca="1" si="23"/>
        <v>-9.3249140979237755E-2</v>
      </c>
      <c r="E466" s="1"/>
    </row>
    <row r="467" spans="1:5" x14ac:dyDescent="0.25">
      <c r="A467">
        <v>460</v>
      </c>
      <c r="B467" s="1">
        <f t="shared" ca="1" si="24"/>
        <v>-0.65289556086605893</v>
      </c>
      <c r="C467" s="33">
        <f t="shared" ca="1" si="25"/>
        <v>-1.5001265519612674</v>
      </c>
      <c r="D467" s="1">
        <f t="shared" ca="1" si="23"/>
        <v>1.1818786020267267</v>
      </c>
      <c r="E467" s="1"/>
    </row>
    <row r="468" spans="1:5" x14ac:dyDescent="0.25">
      <c r="A468">
        <v>461</v>
      </c>
      <c r="B468" s="1">
        <f t="shared" ca="1" si="24"/>
        <v>2.159096588844136</v>
      </c>
      <c r="C468" s="33">
        <f t="shared" ca="1" si="25"/>
        <v>-1.8596843627487075E-2</v>
      </c>
      <c r="D468" s="1">
        <f t="shared" ca="1" si="23"/>
        <v>-0.4109353653376111</v>
      </c>
      <c r="E468" s="1"/>
    </row>
    <row r="469" spans="1:5" x14ac:dyDescent="0.25">
      <c r="A469">
        <v>462</v>
      </c>
      <c r="B469" s="1">
        <f t="shared" ca="1" si="24"/>
        <v>1.0675945440069317</v>
      </c>
      <c r="C469" s="33">
        <f t="shared" ca="1" si="25"/>
        <v>2.3433225227319433E-2</v>
      </c>
      <c r="D469" s="1">
        <f t="shared" ca="1" si="23"/>
        <v>1.8784702709703631</v>
      </c>
      <c r="E469" s="1"/>
    </row>
    <row r="470" spans="1:5" x14ac:dyDescent="0.25">
      <c r="A470">
        <v>463</v>
      </c>
      <c r="B470" s="1">
        <f t="shared" ca="1" si="24"/>
        <v>-1.0993566681114473</v>
      </c>
      <c r="C470" s="33">
        <f t="shared" ca="1" si="25"/>
        <v>1.1167191353163406</v>
      </c>
      <c r="D470" s="1">
        <f t="shared" ca="1" si="23"/>
        <v>-0.12639087199223531</v>
      </c>
      <c r="E470" s="1"/>
    </row>
    <row r="471" spans="1:5" x14ac:dyDescent="0.25">
      <c r="A471">
        <v>464</v>
      </c>
      <c r="B471" s="1">
        <f t="shared" ca="1" si="24"/>
        <v>-0.24182479104361354</v>
      </c>
      <c r="C471" s="33">
        <f t="shared" ca="1" si="25"/>
        <v>-7.4743211826129419E-2</v>
      </c>
      <c r="D471" s="1">
        <f t="shared" ca="1" si="23"/>
        <v>0.12420475724473701</v>
      </c>
      <c r="E471" s="1"/>
    </row>
    <row r="472" spans="1:5" x14ac:dyDescent="0.25">
      <c r="A472">
        <v>465</v>
      </c>
      <c r="B472" s="1">
        <f t="shared" ca="1" si="24"/>
        <v>2.1881690950032873</v>
      </c>
      <c r="C472" s="33">
        <f t="shared" ca="1" si="25"/>
        <v>0.53176512823854594</v>
      </c>
      <c r="D472" s="1">
        <f t="shared" ca="1" si="23"/>
        <v>1.3997240391995975</v>
      </c>
      <c r="E472" s="1"/>
    </row>
    <row r="473" spans="1:5" x14ac:dyDescent="0.25">
      <c r="A473">
        <v>466</v>
      </c>
      <c r="B473" s="1">
        <f t="shared" ca="1" si="24"/>
        <v>0.92833494116412707</v>
      </c>
      <c r="C473" s="33">
        <f t="shared" ca="1" si="25"/>
        <v>0.27172183020827095</v>
      </c>
      <c r="D473" s="1">
        <f t="shared" ca="1" si="23"/>
        <v>8.3770533853347873E-3</v>
      </c>
      <c r="E473" s="1"/>
    </row>
    <row r="474" spans="1:5" x14ac:dyDescent="0.25">
      <c r="A474">
        <v>467</v>
      </c>
      <c r="B474" s="1">
        <f t="shared" ca="1" si="24"/>
        <v>0.75363079332707417</v>
      </c>
      <c r="C474" s="33">
        <f t="shared" ca="1" si="25"/>
        <v>0.34900495646185681</v>
      </c>
      <c r="D474" s="1">
        <f t="shared" ca="1" si="23"/>
        <v>1.8322697151086316</v>
      </c>
      <c r="E474" s="1"/>
    </row>
    <row r="475" spans="1:5" x14ac:dyDescent="0.25">
      <c r="A475">
        <v>468</v>
      </c>
      <c r="B475" s="1">
        <f t="shared" ca="1" si="24"/>
        <v>-0.36473442202570738</v>
      </c>
      <c r="C475" s="33">
        <f t="shared" ca="1" si="25"/>
        <v>1.8139726128087716</v>
      </c>
      <c r="D475" s="1">
        <f t="shared" ca="1" si="23"/>
        <v>1.0916836228898559</v>
      </c>
      <c r="E475" s="1"/>
    </row>
    <row r="476" spans="1:5" x14ac:dyDescent="0.25">
      <c r="A476">
        <v>469</v>
      </c>
      <c r="B476" s="1">
        <f t="shared" ca="1" si="24"/>
        <v>0.92822605605620556</v>
      </c>
      <c r="C476" s="33">
        <f t="shared" ca="1" si="25"/>
        <v>0.48339401235244156</v>
      </c>
      <c r="D476" s="1">
        <f t="shared" ca="1" si="23"/>
        <v>1.233199987304936</v>
      </c>
      <c r="E476" s="1"/>
    </row>
    <row r="477" spans="1:5" x14ac:dyDescent="0.25">
      <c r="A477">
        <v>470</v>
      </c>
      <c r="B477" s="1">
        <f t="shared" ca="1" si="24"/>
        <v>1.914315769686711</v>
      </c>
      <c r="C477" s="33">
        <f t="shared" ca="1" si="25"/>
        <v>0.62433828811659564</v>
      </c>
      <c r="D477" s="1">
        <f t="shared" ca="1" si="23"/>
        <v>1.9443836437577446</v>
      </c>
      <c r="E477" s="1"/>
    </row>
    <row r="478" spans="1:5" x14ac:dyDescent="0.25">
      <c r="A478">
        <v>471</v>
      </c>
      <c r="B478" s="1">
        <f t="shared" ca="1" si="24"/>
        <v>1.3990214535380918</v>
      </c>
      <c r="C478" s="33">
        <f t="shared" ca="1" si="25"/>
        <v>-1.2350105423107429</v>
      </c>
      <c r="D478" s="1">
        <f t="shared" ca="1" si="23"/>
        <v>0.9095291177292707</v>
      </c>
      <c r="E478" s="1"/>
    </row>
    <row r="479" spans="1:5" x14ac:dyDescent="0.25">
      <c r="A479">
        <v>472</v>
      </c>
      <c r="B479" s="1">
        <f t="shared" ca="1" si="24"/>
        <v>3.7667888962023333E-2</v>
      </c>
      <c r="C479" s="33">
        <f t="shared" ca="1" si="25"/>
        <v>-0.50809383853812551</v>
      </c>
      <c r="D479" s="1">
        <f t="shared" ca="1" si="23"/>
        <v>-0.16747907838689891</v>
      </c>
      <c r="E479" s="1"/>
    </row>
    <row r="480" spans="1:5" x14ac:dyDescent="0.25">
      <c r="A480">
        <v>473</v>
      </c>
      <c r="B480" s="1">
        <f t="shared" ca="1" si="24"/>
        <v>2.269875587829838</v>
      </c>
      <c r="C480" s="33">
        <f t="shared" ca="1" si="25"/>
        <v>-0.27407306317431307</v>
      </c>
      <c r="D480" s="1">
        <f t="shared" ca="1" si="23"/>
        <v>0.21510485347220853</v>
      </c>
      <c r="E480" s="1"/>
    </row>
    <row r="481" spans="1:5" x14ac:dyDescent="0.25">
      <c r="A481">
        <v>474</v>
      </c>
      <c r="B481" s="1">
        <f t="shared" ca="1" si="24"/>
        <v>1.6070744722517958</v>
      </c>
      <c r="C481" s="33">
        <f t="shared" ca="1" si="25"/>
        <v>0.44687623311059321</v>
      </c>
      <c r="D481" s="1">
        <f t="shared" ca="1" si="23"/>
        <v>1.0751741960154042</v>
      </c>
      <c r="E481" s="1"/>
    </row>
    <row r="482" spans="1:5" x14ac:dyDescent="0.25">
      <c r="A482">
        <v>475</v>
      </c>
      <c r="B482" s="1">
        <f t="shared" ca="1" si="24"/>
        <v>-8.8841380461057939E-2</v>
      </c>
      <c r="C482" s="33">
        <f t="shared" ca="1" si="25"/>
        <v>-1.809992141112031</v>
      </c>
      <c r="D482" s="1">
        <f t="shared" ca="1" si="23"/>
        <v>1.2028270564757064</v>
      </c>
      <c r="E482" s="1"/>
    </row>
    <row r="483" spans="1:5" x14ac:dyDescent="0.25">
      <c r="A483">
        <v>476</v>
      </c>
      <c r="B483" s="1">
        <f t="shared" ca="1" si="24"/>
        <v>1.0264880420185267</v>
      </c>
      <c r="C483" s="33">
        <f t="shared" ca="1" si="25"/>
        <v>0.6748044526039042</v>
      </c>
      <c r="D483" s="1">
        <f t="shared" ca="1" si="23"/>
        <v>1.2139642012079981</v>
      </c>
      <c r="E483" s="1"/>
    </row>
    <row r="484" spans="1:5" x14ac:dyDescent="0.25">
      <c r="A484">
        <v>477</v>
      </c>
      <c r="B484" s="1">
        <f t="shared" ca="1" si="24"/>
        <v>2.4354623424489059</v>
      </c>
      <c r="C484" s="33">
        <f t="shared" ca="1" si="25"/>
        <v>-0.48434753601088687</v>
      </c>
      <c r="D484" s="1">
        <f t="shared" ca="1" si="23"/>
        <v>0.31722617871470959</v>
      </c>
      <c r="E484" s="1"/>
    </row>
    <row r="485" spans="1:5" x14ac:dyDescent="0.25">
      <c r="A485">
        <v>478</v>
      </c>
      <c r="B485" s="1">
        <f t="shared" ca="1" si="24"/>
        <v>1.0044020036519612</v>
      </c>
      <c r="C485" s="33">
        <f t="shared" ca="1" si="25"/>
        <v>-1.5396837457195218</v>
      </c>
      <c r="D485" s="1">
        <f t="shared" ca="1" si="23"/>
        <v>1.4676358358289545</v>
      </c>
      <c r="E485" s="1"/>
    </row>
    <row r="486" spans="1:5" x14ac:dyDescent="0.25">
      <c r="A486">
        <v>479</v>
      </c>
      <c r="B486" s="1">
        <f t="shared" ca="1" si="24"/>
        <v>-0.61014620716334167</v>
      </c>
      <c r="C486" s="33">
        <f t="shared" ca="1" si="25"/>
        <v>-0.70590327649392826</v>
      </c>
      <c r="D486" s="1">
        <f t="shared" ca="1" si="23"/>
        <v>0.65640970635529539</v>
      </c>
      <c r="E486" s="1"/>
    </row>
    <row r="487" spans="1:5" x14ac:dyDescent="0.25">
      <c r="A487">
        <v>480</v>
      </c>
      <c r="B487" s="1">
        <f t="shared" ca="1" si="24"/>
        <v>1.6194777349292799</v>
      </c>
      <c r="C487" s="33">
        <f t="shared" ca="1" si="25"/>
        <v>-0.79303323836208051</v>
      </c>
      <c r="D487" s="1">
        <f t="shared" ca="1" si="23"/>
        <v>-0.30934361443792291</v>
      </c>
      <c r="E487" s="1"/>
    </row>
    <row r="488" spans="1:5" x14ac:dyDescent="0.25">
      <c r="A488">
        <v>481</v>
      </c>
      <c r="B488" s="1">
        <f t="shared" ca="1" si="24"/>
        <v>2.3113985452074655</v>
      </c>
      <c r="C488" s="33">
        <f t="shared" ca="1" si="25"/>
        <v>-1.31105835533299</v>
      </c>
      <c r="D488" s="1">
        <f t="shared" ca="1" si="23"/>
        <v>0.57598599672110917</v>
      </c>
      <c r="E488" s="1"/>
    </row>
    <row r="489" spans="1:5" x14ac:dyDescent="0.25">
      <c r="A489">
        <v>482</v>
      </c>
      <c r="B489" s="1">
        <f t="shared" ca="1" si="24"/>
        <v>0.41287250003800247</v>
      </c>
      <c r="C489" s="33">
        <f t="shared" ca="1" si="25"/>
        <v>-0.54969705490097232</v>
      </c>
      <c r="D489" s="1">
        <f t="shared" ca="1" si="23"/>
        <v>-1.5345333998522479</v>
      </c>
      <c r="E489" s="1"/>
    </row>
    <row r="490" spans="1:5" x14ac:dyDescent="0.25">
      <c r="A490">
        <v>483</v>
      </c>
      <c r="B490" s="1">
        <f t="shared" ca="1" si="24"/>
        <v>0.66933842669792043</v>
      </c>
      <c r="C490" s="33">
        <f t="shared" ca="1" si="25"/>
        <v>-0.82812776284158973</v>
      </c>
      <c r="D490" s="1">
        <f t="shared" ca="1" si="23"/>
        <v>1.7215549816893145</v>
      </c>
      <c r="E490" s="1"/>
    </row>
    <row r="491" spans="1:5" x14ac:dyDescent="0.25">
      <c r="A491">
        <v>484</v>
      </c>
      <c r="B491" s="1">
        <f t="shared" ca="1" si="24"/>
        <v>-0.31054585575012839</v>
      </c>
      <c r="C491" s="33">
        <f t="shared" ca="1" si="25"/>
        <v>-0.29051230268800066</v>
      </c>
      <c r="D491" s="1">
        <f t="shared" ca="1" si="23"/>
        <v>-0.33671733783478985</v>
      </c>
      <c r="E491" s="1"/>
    </row>
    <row r="492" spans="1:5" x14ac:dyDescent="0.25">
      <c r="A492">
        <v>485</v>
      </c>
      <c r="B492" s="1">
        <f t="shared" ca="1" si="24"/>
        <v>-2.5776930751156168E-2</v>
      </c>
      <c r="C492" s="33">
        <f t="shared" ca="1" si="25"/>
        <v>1.8931508529107084</v>
      </c>
      <c r="D492" s="1">
        <f t="shared" ca="1" si="23"/>
        <v>1.6669157783571893</v>
      </c>
      <c r="E492" s="1"/>
    </row>
    <row r="493" spans="1:5" x14ac:dyDescent="0.25">
      <c r="A493">
        <v>486</v>
      </c>
      <c r="B493" s="1">
        <f t="shared" ca="1" si="24"/>
        <v>0.30672042389207632</v>
      </c>
      <c r="C493" s="33">
        <f t="shared" ca="1" si="25"/>
        <v>1.4805450709403365</v>
      </c>
      <c r="D493" s="1">
        <f t="shared" ca="1" si="23"/>
        <v>0.9798505731845446</v>
      </c>
      <c r="E493" s="1"/>
    </row>
    <row r="494" spans="1:5" x14ac:dyDescent="0.25">
      <c r="A494">
        <v>487</v>
      </c>
      <c r="B494" s="1">
        <f t="shared" ca="1" si="24"/>
        <v>1.056669234616471</v>
      </c>
      <c r="C494" s="33">
        <f t="shared" ca="1" si="25"/>
        <v>-1.5528050380370819</v>
      </c>
      <c r="D494" s="1">
        <f t="shared" ca="1" si="23"/>
        <v>2.7946752517183286</v>
      </c>
      <c r="E494" s="1"/>
    </row>
    <row r="495" spans="1:5" x14ac:dyDescent="0.25">
      <c r="A495">
        <v>488</v>
      </c>
      <c r="B495" s="1">
        <f t="shared" ca="1" si="24"/>
        <v>0.22771359272245828</v>
      </c>
      <c r="C495" s="33">
        <f t="shared" ca="1" si="25"/>
        <v>-0.63211124868819846</v>
      </c>
      <c r="D495" s="1">
        <f t="shared" ca="1" si="23"/>
        <v>1.7147878091901574</v>
      </c>
      <c r="E495" s="1"/>
    </row>
    <row r="496" spans="1:5" x14ac:dyDescent="0.25">
      <c r="A496">
        <v>489</v>
      </c>
      <c r="B496" s="1">
        <f t="shared" ca="1" si="24"/>
        <v>0.73560209108763175</v>
      </c>
      <c r="C496" s="33">
        <f t="shared" ca="1" si="25"/>
        <v>-0.32527746799373197</v>
      </c>
      <c r="D496" s="1">
        <f t="shared" ca="1" si="23"/>
        <v>-0.21159321007389154</v>
      </c>
      <c r="E496" s="1"/>
    </row>
    <row r="497" spans="1:5" x14ac:dyDescent="0.25">
      <c r="A497">
        <v>490</v>
      </c>
      <c r="B497" s="1">
        <f t="shared" ca="1" si="24"/>
        <v>1.5430934556446738</v>
      </c>
      <c r="C497" s="33">
        <f t="shared" ca="1" si="25"/>
        <v>0.68288186309571397</v>
      </c>
      <c r="D497" s="1">
        <f t="shared" ca="1" si="23"/>
        <v>0.27007492089905294</v>
      </c>
      <c r="E497" s="1"/>
    </row>
    <row r="498" spans="1:5" x14ac:dyDescent="0.25">
      <c r="A498">
        <v>491</v>
      </c>
      <c r="B498" s="1">
        <f t="shared" ca="1" si="24"/>
        <v>2.0306549559330378</v>
      </c>
      <c r="C498" s="33">
        <f t="shared" ca="1" si="25"/>
        <v>0.45888564717905317</v>
      </c>
      <c r="D498" s="1">
        <f t="shared" ca="1" si="23"/>
        <v>1.4559389827400748</v>
      </c>
      <c r="E498" s="1"/>
    </row>
    <row r="499" spans="1:5" x14ac:dyDescent="0.25">
      <c r="A499">
        <v>492</v>
      </c>
      <c r="B499" s="1">
        <f t="shared" ca="1" si="24"/>
        <v>0.7631333356305563</v>
      </c>
      <c r="C499" s="33">
        <f t="shared" ca="1" si="25"/>
        <v>2.7487858288167772</v>
      </c>
      <c r="D499" s="1">
        <f t="shared" ca="1" si="23"/>
        <v>0.5256708531262998</v>
      </c>
      <c r="E499" s="1"/>
    </row>
    <row r="500" spans="1:5" x14ac:dyDescent="0.25">
      <c r="A500">
        <v>493</v>
      </c>
      <c r="B500" s="1">
        <f t="shared" ca="1" si="24"/>
        <v>1.09244217571167</v>
      </c>
      <c r="C500" s="33">
        <f t="shared" ca="1" si="25"/>
        <v>-2.2580390328709568</v>
      </c>
      <c r="D500" s="1">
        <f t="shared" ca="1" si="23"/>
        <v>4.2054179569014805E-2</v>
      </c>
      <c r="E500" s="1"/>
    </row>
    <row r="501" spans="1:5" x14ac:dyDescent="0.25">
      <c r="A501">
        <v>494</v>
      </c>
      <c r="B501" s="1">
        <f t="shared" ca="1" si="24"/>
        <v>0.20864203077208099</v>
      </c>
      <c r="C501" s="33">
        <f t="shared" ca="1" si="25"/>
        <v>-0.52202009145287376</v>
      </c>
      <c r="D501" s="1">
        <f t="shared" ca="1" si="23"/>
        <v>0.45972243491665599</v>
      </c>
      <c r="E501" s="1"/>
    </row>
    <row r="502" spans="1:5" x14ac:dyDescent="0.25">
      <c r="A502">
        <v>495</v>
      </c>
      <c r="B502" s="1">
        <f t="shared" ca="1" si="24"/>
        <v>1.5272800143426442</v>
      </c>
      <c r="C502" s="33">
        <f t="shared" ca="1" si="25"/>
        <v>-1.1576301807785128</v>
      </c>
      <c r="D502" s="1">
        <f t="shared" ca="1" si="23"/>
        <v>2.8169218865533843</v>
      </c>
      <c r="E502" s="1"/>
    </row>
    <row r="503" spans="1:5" x14ac:dyDescent="0.25">
      <c r="A503">
        <v>496</v>
      </c>
      <c r="B503" s="1">
        <f t="shared" ca="1" si="24"/>
        <v>0.94672183400844823</v>
      </c>
      <c r="C503" s="33">
        <f t="shared" ca="1" si="25"/>
        <v>0.66662130386544982</v>
      </c>
      <c r="D503" s="1">
        <f t="shared" ca="1" si="23"/>
        <v>1.4495619665060548</v>
      </c>
      <c r="E503" s="1"/>
    </row>
    <row r="504" spans="1:5" x14ac:dyDescent="0.25">
      <c r="A504">
        <v>497</v>
      </c>
      <c r="B504" s="1">
        <f t="shared" ca="1" si="24"/>
        <v>-1.141189456349665</v>
      </c>
      <c r="C504" s="33">
        <f t="shared" ca="1" si="25"/>
        <v>-0.7380401403171164</v>
      </c>
      <c r="D504" s="1">
        <f t="shared" ca="1" si="23"/>
        <v>-0.49397879597128225</v>
      </c>
      <c r="E504" s="1"/>
    </row>
    <row r="505" spans="1:5" x14ac:dyDescent="0.25">
      <c r="A505">
        <v>498</v>
      </c>
      <c r="B505" s="1">
        <f t="shared" ca="1" si="24"/>
        <v>2.3293271874656907E-2</v>
      </c>
      <c r="C505" s="33">
        <f t="shared" ca="1" si="25"/>
        <v>1.1673880660924896</v>
      </c>
      <c r="D505" s="1">
        <f t="shared" ca="1" si="23"/>
        <v>4.419157404574181E-2</v>
      </c>
      <c r="E505" s="1"/>
    </row>
    <row r="506" spans="1:5" x14ac:dyDescent="0.25">
      <c r="A506">
        <v>499</v>
      </c>
      <c r="B506" s="1">
        <f t="shared" ca="1" si="24"/>
        <v>-5.0557062195502045E-2</v>
      </c>
      <c r="C506" s="33">
        <f t="shared" ca="1" si="25"/>
        <v>0.83792656937204701</v>
      </c>
      <c r="D506" s="1">
        <f t="shared" ca="1" si="23"/>
        <v>0.84755951982230671</v>
      </c>
      <c r="E506" s="1"/>
    </row>
    <row r="507" spans="1:5" x14ac:dyDescent="0.25">
      <c r="A507">
        <v>500</v>
      </c>
      <c r="B507" s="1">
        <f t="shared" ca="1" si="24"/>
        <v>1.2570008090200873</v>
      </c>
      <c r="C507" s="33">
        <f t="shared" ca="1" si="25"/>
        <v>0.5508472150496182</v>
      </c>
      <c r="D507" s="1">
        <f t="shared" ca="1" si="23"/>
        <v>0.96605995656855914</v>
      </c>
      <c r="E507" s="1"/>
    </row>
    <row r="508" spans="1:5" x14ac:dyDescent="0.25">
      <c r="A508">
        <v>501</v>
      </c>
      <c r="B508" s="1">
        <f t="shared" ca="1" si="24"/>
        <v>1.8405211659000627</v>
      </c>
      <c r="C508" s="33">
        <f t="shared" ca="1" si="25"/>
        <v>-0.837729650358088</v>
      </c>
      <c r="D508" s="1">
        <f t="shared" ca="1" si="23"/>
        <v>0.99298783661849455</v>
      </c>
      <c r="E508" s="1"/>
    </row>
    <row r="509" spans="1:5" x14ac:dyDescent="0.25">
      <c r="A509">
        <v>502</v>
      </c>
      <c r="B509" s="1">
        <f t="shared" ca="1" si="24"/>
        <v>1.9887160886106936</v>
      </c>
      <c r="C509" s="33">
        <f t="shared" ca="1" si="25"/>
        <v>-0.4684794121492209</v>
      </c>
      <c r="D509" s="1">
        <f t="shared" ca="1" si="23"/>
        <v>0.60674553624157213</v>
      </c>
      <c r="E509" s="1"/>
    </row>
    <row r="510" spans="1:5" x14ac:dyDescent="0.25">
      <c r="A510">
        <v>503</v>
      </c>
      <c r="B510" s="1">
        <f t="shared" ca="1" si="24"/>
        <v>1.7696133127682425</v>
      </c>
      <c r="C510" s="33">
        <f t="shared" ca="1" si="25"/>
        <v>0.96731955787722446</v>
      </c>
      <c r="D510" s="1">
        <f t="shared" ca="1" si="23"/>
        <v>1.5603117670492146</v>
      </c>
      <c r="E510" s="1"/>
    </row>
    <row r="511" spans="1:5" x14ac:dyDescent="0.25">
      <c r="A511">
        <v>504</v>
      </c>
      <c r="B511" s="1">
        <f t="shared" ca="1" si="24"/>
        <v>0.36339424428184075</v>
      </c>
      <c r="C511" s="33">
        <f t="shared" ca="1" si="25"/>
        <v>1.0397091443029445</v>
      </c>
      <c r="D511" s="1">
        <f t="shared" ca="1" si="23"/>
        <v>1.7440601405434712</v>
      </c>
      <c r="E511" s="1"/>
    </row>
    <row r="512" spans="1:5" x14ac:dyDescent="0.25">
      <c r="A512">
        <v>505</v>
      </c>
      <c r="B512" s="1">
        <f t="shared" ca="1" si="24"/>
        <v>2.0633622617518537</v>
      </c>
      <c r="C512" s="33">
        <f t="shared" ca="1" si="25"/>
        <v>1.9555186162353855</v>
      </c>
      <c r="D512" s="1">
        <f t="shared" ca="1" si="23"/>
        <v>1.9126014217835969</v>
      </c>
      <c r="E512" s="1"/>
    </row>
    <row r="513" spans="1:5" x14ac:dyDescent="0.25">
      <c r="A513">
        <v>506</v>
      </c>
      <c r="B513" s="1">
        <f t="shared" ca="1" si="24"/>
        <v>3.1936692895381524</v>
      </c>
      <c r="C513" s="33">
        <f t="shared" ca="1" si="25"/>
        <v>-1.3144706215483404</v>
      </c>
      <c r="D513" s="1">
        <f t="shared" ca="1" si="23"/>
        <v>2.1056070549740524</v>
      </c>
      <c r="E513" s="1"/>
    </row>
    <row r="514" spans="1:5" x14ac:dyDescent="0.25">
      <c r="A514">
        <v>507</v>
      </c>
      <c r="B514" s="1">
        <f t="shared" ca="1" si="24"/>
        <v>0.48394342514297917</v>
      </c>
      <c r="C514" s="33">
        <f t="shared" ca="1" si="25"/>
        <v>0.5202046581071792</v>
      </c>
      <c r="D514" s="1">
        <f t="shared" ca="1" si="23"/>
        <v>3.4134599328893875</v>
      </c>
      <c r="E514" s="1"/>
    </row>
    <row r="515" spans="1:5" x14ac:dyDescent="0.25">
      <c r="A515">
        <v>508</v>
      </c>
      <c r="B515" s="1">
        <f t="shared" ca="1" si="24"/>
        <v>1.3721048915533562</v>
      </c>
      <c r="C515" s="33">
        <f t="shared" ca="1" si="25"/>
        <v>0.74908973655642686</v>
      </c>
      <c r="D515" s="1">
        <f t="shared" ca="1" si="23"/>
        <v>9.3899420921079946E-2</v>
      </c>
      <c r="E515" s="1"/>
    </row>
    <row r="516" spans="1:5" x14ac:dyDescent="0.25">
      <c r="A516">
        <v>509</v>
      </c>
      <c r="B516" s="1">
        <f t="shared" ca="1" si="24"/>
        <v>1.4228747975178142</v>
      </c>
      <c r="C516" s="33">
        <f t="shared" ca="1" si="25"/>
        <v>2.0071257835357952</v>
      </c>
      <c r="D516" s="1">
        <f t="shared" ca="1" si="23"/>
        <v>-3.7883298897248396E-2</v>
      </c>
      <c r="E516" s="1"/>
    </row>
    <row r="517" spans="1:5" x14ac:dyDescent="0.25">
      <c r="A517">
        <v>510</v>
      </c>
      <c r="B517" s="1">
        <f t="shared" ca="1" si="24"/>
        <v>-5.1420703633247911E-2</v>
      </c>
      <c r="C517" s="33">
        <f t="shared" ca="1" si="25"/>
        <v>0.97229286866864817</v>
      </c>
      <c r="D517" s="1">
        <f t="shared" ca="1" si="23"/>
        <v>1.263443544147854</v>
      </c>
      <c r="E517" s="1"/>
    </row>
    <row r="518" spans="1:5" x14ac:dyDescent="0.25">
      <c r="A518">
        <v>511</v>
      </c>
      <c r="B518" s="1">
        <f t="shared" ca="1" si="24"/>
        <v>2.1404910695655102</v>
      </c>
      <c r="C518" s="33">
        <f t="shared" ca="1" si="25"/>
        <v>0.65175853290339536</v>
      </c>
      <c r="D518" s="1">
        <f t="shared" ca="1" si="23"/>
        <v>-0.36430508856246191</v>
      </c>
      <c r="E518" s="1"/>
    </row>
    <row r="519" spans="1:5" x14ac:dyDescent="0.25">
      <c r="A519">
        <v>512</v>
      </c>
      <c r="B519" s="1">
        <f t="shared" ca="1" si="24"/>
        <v>0.23479713366606336</v>
      </c>
      <c r="C519" s="33">
        <f t="shared" ca="1" si="25"/>
        <v>-0.21823240408190189</v>
      </c>
      <c r="D519" s="1">
        <f t="shared" ca="1" si="23"/>
        <v>0.92489980797326687</v>
      </c>
      <c r="E519" s="1"/>
    </row>
    <row r="520" spans="1:5" x14ac:dyDescent="0.25">
      <c r="A520">
        <v>513</v>
      </c>
      <c r="B520" s="1">
        <f t="shared" ca="1" si="24"/>
        <v>2.7551704401527441</v>
      </c>
      <c r="C520" s="33">
        <f t="shared" ca="1" si="25"/>
        <v>1.5318400122155671</v>
      </c>
      <c r="D520" s="1">
        <f t="shared" ref="D520:D583" ca="1" si="26">SQRT(-2*LN(RAND()))*COS(2*PI()*RAND())+$D$2</f>
        <v>-0.45755241378967559</v>
      </c>
      <c r="E520" s="1"/>
    </row>
    <row r="521" spans="1:5" x14ac:dyDescent="0.25">
      <c r="A521">
        <v>514</v>
      </c>
      <c r="B521" s="1">
        <f t="shared" ref="B521:B584" ca="1" si="27">_xlfn.NORM.INV(RAND(),$B$2,$B$3)</f>
        <v>1.1256309499204578</v>
      </c>
      <c r="C521" s="33">
        <f t="shared" ref="C521:D584" ca="1" si="28">SQRT(-2*LN(RAND()))*COS(2*PI()*RAND())</f>
        <v>-0.68725308543796759</v>
      </c>
      <c r="D521" s="1">
        <f t="shared" ca="1" si="26"/>
        <v>-3.7737385261237932E-2</v>
      </c>
      <c r="E521" s="1"/>
    </row>
    <row r="522" spans="1:5" x14ac:dyDescent="0.25">
      <c r="A522">
        <v>515</v>
      </c>
      <c r="B522" s="1">
        <f t="shared" ca="1" si="27"/>
        <v>2.6351432162102446</v>
      </c>
      <c r="C522" s="33">
        <f t="shared" ca="1" si="28"/>
        <v>-0.16873682631916431</v>
      </c>
      <c r="D522" s="1">
        <f t="shared" ca="1" si="26"/>
        <v>-0.46094372850784793</v>
      </c>
      <c r="E522" s="1"/>
    </row>
    <row r="523" spans="1:5" x14ac:dyDescent="0.25">
      <c r="A523">
        <v>516</v>
      </c>
      <c r="B523" s="1">
        <f t="shared" ca="1" si="27"/>
        <v>0.99048398645203817</v>
      </c>
      <c r="C523" s="33">
        <f t="shared" ca="1" si="28"/>
        <v>-1.0750087849364054</v>
      </c>
      <c r="D523" s="1">
        <f t="shared" ca="1" si="26"/>
        <v>2.1032440813760385</v>
      </c>
      <c r="E523" s="1"/>
    </row>
    <row r="524" spans="1:5" x14ac:dyDescent="0.25">
      <c r="A524">
        <v>517</v>
      </c>
      <c r="B524" s="1">
        <f t="shared" ca="1" si="27"/>
        <v>0.58850807585461173</v>
      </c>
      <c r="C524" s="33">
        <f t="shared" ca="1" si="28"/>
        <v>1.0805853498070608</v>
      </c>
      <c r="D524" s="1">
        <f t="shared" ca="1" si="26"/>
        <v>1.0924271108339467</v>
      </c>
      <c r="E524" s="1"/>
    </row>
    <row r="525" spans="1:5" x14ac:dyDescent="0.25">
      <c r="A525">
        <v>518</v>
      </c>
      <c r="B525" s="1">
        <f t="shared" ca="1" si="27"/>
        <v>0.96546227690093911</v>
      </c>
      <c r="C525" s="33">
        <f t="shared" ca="1" si="28"/>
        <v>-1.8720418032232631</v>
      </c>
      <c r="D525" s="1">
        <f t="shared" ca="1" si="26"/>
        <v>1.0803936451399323</v>
      </c>
      <c r="E525" s="1"/>
    </row>
    <row r="526" spans="1:5" x14ac:dyDescent="0.25">
      <c r="A526">
        <v>519</v>
      </c>
      <c r="B526" s="1">
        <f t="shared" ca="1" si="27"/>
        <v>1.2733980310034343</v>
      </c>
      <c r="C526" s="33">
        <f t="shared" ca="1" si="28"/>
        <v>-0.39506786694435009</v>
      </c>
      <c r="D526" s="1">
        <f t="shared" ca="1" si="26"/>
        <v>0.12131941286547721</v>
      </c>
      <c r="E526" s="1"/>
    </row>
    <row r="527" spans="1:5" x14ac:dyDescent="0.25">
      <c r="A527">
        <v>520</v>
      </c>
      <c r="B527" s="1">
        <f t="shared" ca="1" si="27"/>
        <v>1.9079215773587981</v>
      </c>
      <c r="C527" s="33">
        <f t="shared" ca="1" si="28"/>
        <v>1.4908522312103043</v>
      </c>
      <c r="D527" s="1">
        <f t="shared" ca="1" si="26"/>
        <v>0.36941433261355305</v>
      </c>
      <c r="E527" s="1"/>
    </row>
    <row r="528" spans="1:5" x14ac:dyDescent="0.25">
      <c r="A528">
        <v>521</v>
      </c>
      <c r="B528" s="1">
        <f t="shared" ca="1" si="27"/>
        <v>0.61391365646724561</v>
      </c>
      <c r="C528" s="33">
        <f t="shared" ca="1" si="28"/>
        <v>3.1936208601442376E-2</v>
      </c>
      <c r="D528" s="1">
        <f t="shared" ca="1" si="26"/>
        <v>0.80060658435922027</v>
      </c>
      <c r="E528" s="1"/>
    </row>
    <row r="529" spans="1:5" x14ac:dyDescent="0.25">
      <c r="A529">
        <v>522</v>
      </c>
      <c r="B529" s="1">
        <f t="shared" ca="1" si="27"/>
        <v>0.95706308714383304</v>
      </c>
      <c r="C529" s="33">
        <f t="shared" ca="1" si="28"/>
        <v>0.32645898061347878</v>
      </c>
      <c r="D529" s="1">
        <f t="shared" ca="1" si="26"/>
        <v>0.62324907035571853</v>
      </c>
      <c r="E529" s="1"/>
    </row>
    <row r="530" spans="1:5" x14ac:dyDescent="0.25">
      <c r="A530">
        <v>523</v>
      </c>
      <c r="B530" s="1">
        <f t="shared" ca="1" si="27"/>
        <v>0.93459616017052227</v>
      </c>
      <c r="C530" s="33">
        <f t="shared" ca="1" si="28"/>
        <v>-2.170601595660405</v>
      </c>
      <c r="D530" s="1">
        <f t="shared" ca="1" si="26"/>
        <v>0.11171606163891945</v>
      </c>
      <c r="E530" s="1"/>
    </row>
    <row r="531" spans="1:5" x14ac:dyDescent="0.25">
      <c r="A531">
        <v>524</v>
      </c>
      <c r="B531" s="1">
        <f t="shared" ca="1" si="27"/>
        <v>2.7663757457953193</v>
      </c>
      <c r="C531" s="33">
        <f t="shared" ca="1" si="28"/>
        <v>1.1893727917547594</v>
      </c>
      <c r="D531" s="1">
        <f t="shared" ca="1" si="26"/>
        <v>1.5345676480409312</v>
      </c>
      <c r="E531" s="1"/>
    </row>
    <row r="532" spans="1:5" x14ac:dyDescent="0.25">
      <c r="A532">
        <v>525</v>
      </c>
      <c r="B532" s="1">
        <f t="shared" ca="1" si="27"/>
        <v>-1.4628587062952909</v>
      </c>
      <c r="C532" s="33">
        <f t="shared" ca="1" si="28"/>
        <v>-0.87789909860163884</v>
      </c>
      <c r="D532" s="1">
        <f t="shared" ca="1" si="26"/>
        <v>1.4887445871986378</v>
      </c>
      <c r="E532" s="1"/>
    </row>
    <row r="533" spans="1:5" x14ac:dyDescent="0.25">
      <c r="A533">
        <v>526</v>
      </c>
      <c r="B533" s="1">
        <f t="shared" ca="1" si="27"/>
        <v>2.2472764341389357</v>
      </c>
      <c r="C533" s="33">
        <f t="shared" ca="1" si="28"/>
        <v>-6.1798795024532845E-2</v>
      </c>
      <c r="D533" s="1">
        <f t="shared" ca="1" si="26"/>
        <v>1.6285016776798527</v>
      </c>
      <c r="E533" s="1"/>
    </row>
    <row r="534" spans="1:5" x14ac:dyDescent="0.25">
      <c r="A534">
        <v>527</v>
      </c>
      <c r="B534" s="1">
        <f t="shared" ca="1" si="27"/>
        <v>-5.9694676023982707E-2</v>
      </c>
      <c r="C534" s="33">
        <f t="shared" ca="1" si="28"/>
        <v>0.33411505532349889</v>
      </c>
      <c r="D534" s="1">
        <f t="shared" ca="1" si="26"/>
        <v>1.6809363696965898</v>
      </c>
      <c r="E534" s="1"/>
    </row>
    <row r="535" spans="1:5" x14ac:dyDescent="0.25">
      <c r="A535">
        <v>528</v>
      </c>
      <c r="B535" s="1">
        <f t="shared" ca="1" si="27"/>
        <v>0.28526489116369591</v>
      </c>
      <c r="C535" s="33">
        <f t="shared" ca="1" si="28"/>
        <v>-1.50747752240097</v>
      </c>
      <c r="D535" s="1">
        <f t="shared" ca="1" si="26"/>
        <v>-0.20999530962091151</v>
      </c>
      <c r="E535" s="1"/>
    </row>
    <row r="536" spans="1:5" x14ac:dyDescent="0.25">
      <c r="A536">
        <v>529</v>
      </c>
      <c r="B536" s="1">
        <f t="shared" ca="1" si="27"/>
        <v>0.42930516169923072</v>
      </c>
      <c r="C536" s="33">
        <f t="shared" ca="1" si="28"/>
        <v>-0.44403214152429754</v>
      </c>
      <c r="D536" s="1">
        <f t="shared" ca="1" si="26"/>
        <v>1.1956090540893534</v>
      </c>
      <c r="E536" s="1"/>
    </row>
    <row r="537" spans="1:5" x14ac:dyDescent="0.25">
      <c r="A537">
        <v>530</v>
      </c>
      <c r="B537" s="1">
        <f t="shared" ca="1" si="27"/>
        <v>0.22187737117637696</v>
      </c>
      <c r="C537" s="33">
        <f t="shared" ca="1" si="28"/>
        <v>-0.5651170811814703</v>
      </c>
      <c r="D537" s="1">
        <f t="shared" ca="1" si="26"/>
        <v>0.88038311544631931</v>
      </c>
      <c r="E537" s="1"/>
    </row>
    <row r="538" spans="1:5" x14ac:dyDescent="0.25">
      <c r="A538">
        <v>531</v>
      </c>
      <c r="B538" s="1">
        <f t="shared" ca="1" si="27"/>
        <v>1.6395739599742776</v>
      </c>
      <c r="C538" s="33">
        <f t="shared" ca="1" si="28"/>
        <v>1.0148428665918294</v>
      </c>
      <c r="D538" s="1">
        <f t="shared" ca="1" si="26"/>
        <v>0.73283472572354058</v>
      </c>
      <c r="E538" s="1"/>
    </row>
    <row r="539" spans="1:5" x14ac:dyDescent="0.25">
      <c r="A539">
        <v>532</v>
      </c>
      <c r="B539" s="1">
        <f t="shared" ca="1" si="27"/>
        <v>2.2782029856309434</v>
      </c>
      <c r="C539" s="33">
        <f t="shared" ca="1" si="28"/>
        <v>0.24901087179887857</v>
      </c>
      <c r="D539" s="1">
        <f t="shared" ca="1" si="26"/>
        <v>1.7997940972781503</v>
      </c>
      <c r="E539" s="1"/>
    </row>
    <row r="540" spans="1:5" x14ac:dyDescent="0.25">
      <c r="A540">
        <v>533</v>
      </c>
      <c r="B540" s="1">
        <f t="shared" ca="1" si="27"/>
        <v>0.53185989620881979</v>
      </c>
      <c r="C540" s="33">
        <f t="shared" ca="1" si="28"/>
        <v>-1.4732022731724743</v>
      </c>
      <c r="D540" s="1">
        <f t="shared" ca="1" si="26"/>
        <v>0.76173122095580337</v>
      </c>
      <c r="E540" s="1"/>
    </row>
    <row r="541" spans="1:5" x14ac:dyDescent="0.25">
      <c r="A541">
        <v>534</v>
      </c>
      <c r="B541" s="1">
        <f t="shared" ca="1" si="27"/>
        <v>0.50087426933274859</v>
      </c>
      <c r="C541" s="33">
        <f t="shared" ca="1" si="28"/>
        <v>-0.72813925886697162</v>
      </c>
      <c r="D541" s="1">
        <f t="shared" ca="1" si="26"/>
        <v>0.60734462864134975</v>
      </c>
      <c r="E541" s="1"/>
    </row>
    <row r="542" spans="1:5" x14ac:dyDescent="0.25">
      <c r="A542">
        <v>535</v>
      </c>
      <c r="B542" s="1">
        <f t="shared" ca="1" si="27"/>
        <v>2.0625688421771402</v>
      </c>
      <c r="C542" s="33">
        <f t="shared" ca="1" si="28"/>
        <v>-1.5069254039872872</v>
      </c>
      <c r="D542" s="1">
        <f t="shared" ca="1" si="26"/>
        <v>0.76001572106524962</v>
      </c>
      <c r="E542" s="1"/>
    </row>
    <row r="543" spans="1:5" x14ac:dyDescent="0.25">
      <c r="A543">
        <v>536</v>
      </c>
      <c r="B543" s="1">
        <f t="shared" ca="1" si="27"/>
        <v>1.4731052889664236</v>
      </c>
      <c r="C543" s="33">
        <f t="shared" ca="1" si="28"/>
        <v>1.0498206471695402</v>
      </c>
      <c r="D543" s="1">
        <f t="shared" ca="1" si="26"/>
        <v>0.61797985833765112</v>
      </c>
      <c r="E543" s="1"/>
    </row>
    <row r="544" spans="1:5" x14ac:dyDescent="0.25">
      <c r="A544">
        <v>537</v>
      </c>
      <c r="B544" s="1">
        <f t="shared" ca="1" si="27"/>
        <v>2.9313311214305706</v>
      </c>
      <c r="C544" s="33">
        <f t="shared" ca="1" si="28"/>
        <v>0.21587849153669475</v>
      </c>
      <c r="D544" s="1">
        <f t="shared" ca="1" si="26"/>
        <v>2.2648678076520281</v>
      </c>
      <c r="E544" s="1"/>
    </row>
    <row r="545" spans="1:5" x14ac:dyDescent="0.25">
      <c r="A545">
        <v>538</v>
      </c>
      <c r="B545" s="1">
        <f t="shared" ca="1" si="27"/>
        <v>1.5098903515529689</v>
      </c>
      <c r="C545" s="33">
        <f t="shared" ca="1" si="28"/>
        <v>-0.70575303139013568</v>
      </c>
      <c r="D545" s="1">
        <f t="shared" ca="1" si="26"/>
        <v>-0.1841234197813868</v>
      </c>
      <c r="E545" s="1"/>
    </row>
    <row r="546" spans="1:5" x14ac:dyDescent="0.25">
      <c r="A546">
        <v>539</v>
      </c>
      <c r="B546" s="1">
        <f t="shared" ca="1" si="27"/>
        <v>-0.91576358941064773</v>
      </c>
      <c r="C546" s="33">
        <f t="shared" ca="1" si="28"/>
        <v>0.15063530102526243</v>
      </c>
      <c r="D546" s="1">
        <f t="shared" ca="1" si="26"/>
        <v>-0.39352483000853566</v>
      </c>
      <c r="E546" s="1"/>
    </row>
    <row r="547" spans="1:5" x14ac:dyDescent="0.25">
      <c r="A547">
        <v>540</v>
      </c>
      <c r="B547" s="1">
        <f t="shared" ca="1" si="27"/>
        <v>1.9205566338269113</v>
      </c>
      <c r="C547" s="33">
        <f t="shared" ca="1" si="28"/>
        <v>-0.25387516733495985</v>
      </c>
      <c r="D547" s="1">
        <f t="shared" ca="1" si="26"/>
        <v>1.4090254952095651</v>
      </c>
      <c r="E547" s="1"/>
    </row>
    <row r="548" spans="1:5" x14ac:dyDescent="0.25">
      <c r="A548">
        <v>541</v>
      </c>
      <c r="B548" s="1">
        <f t="shared" ca="1" si="27"/>
        <v>2.3108819491426908</v>
      </c>
      <c r="C548" s="33">
        <f t="shared" ca="1" si="28"/>
        <v>-0.31498436233604521</v>
      </c>
      <c r="D548" s="1">
        <f t="shared" ca="1" si="26"/>
        <v>2.2825823243151069</v>
      </c>
      <c r="E548" s="1"/>
    </row>
    <row r="549" spans="1:5" x14ac:dyDescent="0.25">
      <c r="A549">
        <v>542</v>
      </c>
      <c r="B549" s="1">
        <f t="shared" ca="1" si="27"/>
        <v>0.88327824996828563</v>
      </c>
      <c r="C549" s="33">
        <f t="shared" ca="1" si="28"/>
        <v>0.89438794079774009</v>
      </c>
      <c r="D549" s="1">
        <f t="shared" ca="1" si="26"/>
        <v>-0.42832182668547336</v>
      </c>
      <c r="E549" s="1"/>
    </row>
    <row r="550" spans="1:5" x14ac:dyDescent="0.25">
      <c r="A550">
        <v>543</v>
      </c>
      <c r="B550" s="1">
        <f t="shared" ca="1" si="27"/>
        <v>0.80351518972850999</v>
      </c>
      <c r="C550" s="33">
        <f t="shared" ca="1" si="28"/>
        <v>0.10633558085126714</v>
      </c>
      <c r="D550" s="1">
        <f t="shared" ca="1" si="26"/>
        <v>2.2808848261579584</v>
      </c>
      <c r="E550" s="1"/>
    </row>
    <row r="551" spans="1:5" x14ac:dyDescent="0.25">
      <c r="A551">
        <v>544</v>
      </c>
      <c r="B551" s="1">
        <f t="shared" ca="1" si="27"/>
        <v>1.2513987431932614</v>
      </c>
      <c r="C551" s="33">
        <f t="shared" ca="1" si="28"/>
        <v>-0.84132978874328879</v>
      </c>
      <c r="D551" s="1">
        <f t="shared" ca="1" si="26"/>
        <v>9.1439605903583132E-2</v>
      </c>
      <c r="E551" s="1"/>
    </row>
    <row r="552" spans="1:5" x14ac:dyDescent="0.25">
      <c r="A552">
        <v>545</v>
      </c>
      <c r="B552" s="1">
        <f t="shared" ca="1" si="27"/>
        <v>1.5118699308166428</v>
      </c>
      <c r="C552" s="33">
        <f t="shared" ca="1" si="28"/>
        <v>-0.7164653319337414</v>
      </c>
      <c r="D552" s="1">
        <f t="shared" ca="1" si="26"/>
        <v>1.2817018139361047</v>
      </c>
      <c r="E552" s="1"/>
    </row>
    <row r="553" spans="1:5" x14ac:dyDescent="0.25">
      <c r="A553">
        <v>546</v>
      </c>
      <c r="B553" s="1">
        <f t="shared" ca="1" si="27"/>
        <v>0.58638988216095789</v>
      </c>
      <c r="C553" s="33">
        <f t="shared" ca="1" si="28"/>
        <v>-1.5232589577798195</v>
      </c>
      <c r="D553" s="1">
        <f t="shared" ca="1" si="26"/>
        <v>0.59529972734618564</v>
      </c>
      <c r="E553" s="1"/>
    </row>
    <row r="554" spans="1:5" x14ac:dyDescent="0.25">
      <c r="A554">
        <v>547</v>
      </c>
      <c r="B554" s="1">
        <f t="shared" ca="1" si="27"/>
        <v>2.2094613360476609</v>
      </c>
      <c r="C554" s="33">
        <f t="shared" ca="1" si="28"/>
        <v>0.45216995833059315</v>
      </c>
      <c r="D554" s="1">
        <f t="shared" ca="1" si="26"/>
        <v>-0.31778392541949807</v>
      </c>
      <c r="E554" s="1"/>
    </row>
    <row r="555" spans="1:5" x14ac:dyDescent="0.25">
      <c r="A555">
        <v>548</v>
      </c>
      <c r="B555" s="1">
        <f t="shared" ca="1" si="27"/>
        <v>3.2339364797523529E-2</v>
      </c>
      <c r="C555" s="33">
        <f t="shared" ca="1" si="28"/>
        <v>-0.16585655906852187</v>
      </c>
      <c r="D555" s="1">
        <f t="shared" ca="1" si="26"/>
        <v>0.76572875047774769</v>
      </c>
      <c r="E555" s="1"/>
    </row>
    <row r="556" spans="1:5" x14ac:dyDescent="0.25">
      <c r="A556">
        <v>549</v>
      </c>
      <c r="B556" s="1">
        <f t="shared" ca="1" si="27"/>
        <v>-1.6374004427804083</v>
      </c>
      <c r="C556" s="33">
        <f t="shared" ca="1" si="28"/>
        <v>-0.85896395691256644</v>
      </c>
      <c r="D556" s="1">
        <f t="shared" ca="1" si="26"/>
        <v>1.1532546187620536</v>
      </c>
      <c r="E556" s="1"/>
    </row>
    <row r="557" spans="1:5" x14ac:dyDescent="0.25">
      <c r="A557">
        <v>550</v>
      </c>
      <c r="B557" s="1">
        <f t="shared" ca="1" si="27"/>
        <v>0.38689759866752815</v>
      </c>
      <c r="C557" s="33">
        <f t="shared" ca="1" si="28"/>
        <v>-0.48675658504245334</v>
      </c>
      <c r="D557" s="1">
        <f t="shared" ca="1" si="26"/>
        <v>0.84018228838381148</v>
      </c>
      <c r="E557" s="1"/>
    </row>
    <row r="558" spans="1:5" x14ac:dyDescent="0.25">
      <c r="A558">
        <v>551</v>
      </c>
      <c r="B558" s="1">
        <f t="shared" ca="1" si="27"/>
        <v>2.260802843434778</v>
      </c>
      <c r="C558" s="33">
        <f t="shared" ca="1" si="28"/>
        <v>1.0508969406351272</v>
      </c>
      <c r="D558" s="1">
        <f t="shared" ca="1" si="26"/>
        <v>1.4929815516084148</v>
      </c>
      <c r="E558" s="1"/>
    </row>
    <row r="559" spans="1:5" x14ac:dyDescent="0.25">
      <c r="A559">
        <v>552</v>
      </c>
      <c r="B559" s="1">
        <f t="shared" ca="1" si="27"/>
        <v>0.77707349722918528</v>
      </c>
      <c r="C559" s="33">
        <f t="shared" ca="1" si="28"/>
        <v>1.3677469173890855</v>
      </c>
      <c r="D559" s="1">
        <f t="shared" ca="1" si="26"/>
        <v>2.123388692071865</v>
      </c>
      <c r="E559" s="1"/>
    </row>
    <row r="560" spans="1:5" x14ac:dyDescent="0.25">
      <c r="A560">
        <v>553</v>
      </c>
      <c r="B560" s="1">
        <f t="shared" ca="1" si="27"/>
        <v>1.6490609525310203</v>
      </c>
      <c r="C560" s="33">
        <f t="shared" ca="1" si="28"/>
        <v>-0.88337053546438415</v>
      </c>
      <c r="D560" s="1">
        <f t="shared" ca="1" si="26"/>
        <v>0.84809908183042515</v>
      </c>
      <c r="E560" s="1"/>
    </row>
    <row r="561" spans="1:5" x14ac:dyDescent="0.25">
      <c r="A561">
        <v>554</v>
      </c>
      <c r="B561" s="1">
        <f t="shared" ca="1" si="27"/>
        <v>-0.7778361425205178</v>
      </c>
      <c r="C561" s="33">
        <f t="shared" ca="1" si="28"/>
        <v>0.54479544323003426</v>
      </c>
      <c r="D561" s="1">
        <f t="shared" ca="1" si="26"/>
        <v>2.007580575788662</v>
      </c>
      <c r="E561" s="1"/>
    </row>
    <row r="562" spans="1:5" x14ac:dyDescent="0.25">
      <c r="A562">
        <v>555</v>
      </c>
      <c r="B562" s="1">
        <f t="shared" ca="1" si="27"/>
        <v>2.9010384238580902</v>
      </c>
      <c r="C562" s="33">
        <f t="shared" ca="1" si="28"/>
        <v>-0.66901170469815019</v>
      </c>
      <c r="D562" s="1">
        <f t="shared" ca="1" si="26"/>
        <v>1.2241121694969863</v>
      </c>
      <c r="E562" s="1"/>
    </row>
    <row r="563" spans="1:5" x14ac:dyDescent="0.25">
      <c r="A563">
        <v>556</v>
      </c>
      <c r="B563" s="1">
        <f t="shared" ca="1" si="27"/>
        <v>1.4541461030401566</v>
      </c>
      <c r="C563" s="33">
        <f t="shared" ca="1" si="28"/>
        <v>-1.3779244266807802</v>
      </c>
      <c r="D563" s="1">
        <f t="shared" ca="1" si="26"/>
        <v>1.9593936102888216</v>
      </c>
      <c r="E563" s="1"/>
    </row>
    <row r="564" spans="1:5" x14ac:dyDescent="0.25">
      <c r="A564">
        <v>557</v>
      </c>
      <c r="B564" s="1">
        <f t="shared" ca="1" si="27"/>
        <v>1.6568673905767926</v>
      </c>
      <c r="C564" s="33">
        <f t="shared" ca="1" si="28"/>
        <v>-0.78946504572840859</v>
      </c>
      <c r="D564" s="1">
        <f t="shared" ca="1" si="26"/>
        <v>0.21685776586888983</v>
      </c>
      <c r="E564" s="1"/>
    </row>
    <row r="565" spans="1:5" x14ac:dyDescent="0.25">
      <c r="A565">
        <v>558</v>
      </c>
      <c r="B565" s="1">
        <f t="shared" ca="1" si="27"/>
        <v>-6.4351908237904931E-2</v>
      </c>
      <c r="C565" s="33">
        <f t="shared" ca="1" si="28"/>
        <v>1.3469820903020122</v>
      </c>
      <c r="D565" s="1">
        <f t="shared" ca="1" si="26"/>
        <v>1.2942983622878825</v>
      </c>
      <c r="E565" s="1"/>
    </row>
    <row r="566" spans="1:5" x14ac:dyDescent="0.25">
      <c r="A566">
        <v>559</v>
      </c>
      <c r="B566" s="1">
        <f t="shared" ca="1" si="27"/>
        <v>0.39885456112864037</v>
      </c>
      <c r="C566" s="33">
        <f t="shared" ca="1" si="28"/>
        <v>0.86559798317269576</v>
      </c>
      <c r="D566" s="1">
        <f t="shared" ca="1" si="26"/>
        <v>0.91839374026190879</v>
      </c>
      <c r="E566" s="1"/>
    </row>
    <row r="567" spans="1:5" x14ac:dyDescent="0.25">
      <c r="A567">
        <v>560</v>
      </c>
      <c r="B567" s="1">
        <f t="shared" ca="1" si="27"/>
        <v>0.92527404752251385</v>
      </c>
      <c r="C567" s="33">
        <f t="shared" ca="1" si="28"/>
        <v>0.78766484587131524</v>
      </c>
      <c r="D567" s="1">
        <f t="shared" ca="1" si="26"/>
        <v>0.48362063875154848</v>
      </c>
      <c r="E567" s="1"/>
    </row>
    <row r="568" spans="1:5" x14ac:dyDescent="0.25">
      <c r="A568">
        <v>561</v>
      </c>
      <c r="B568" s="1">
        <f t="shared" ca="1" si="27"/>
        <v>0.3671671816241775</v>
      </c>
      <c r="C568" s="33">
        <f t="shared" ca="1" si="28"/>
        <v>-0.68028615318241858</v>
      </c>
      <c r="D568" s="1">
        <f t="shared" ca="1" si="26"/>
        <v>2.0202709288290235</v>
      </c>
      <c r="E568" s="1"/>
    </row>
    <row r="569" spans="1:5" x14ac:dyDescent="0.25">
      <c r="A569">
        <v>562</v>
      </c>
      <c r="B569" s="1">
        <f t="shared" ca="1" si="27"/>
        <v>0.24305700274874542</v>
      </c>
      <c r="C569" s="33">
        <f t="shared" ca="1" si="28"/>
        <v>2.1931396502653335</v>
      </c>
      <c r="D569" s="1">
        <f t="shared" ca="1" si="26"/>
        <v>2.0908603837494955</v>
      </c>
      <c r="E569" s="1"/>
    </row>
    <row r="570" spans="1:5" x14ac:dyDescent="0.25">
      <c r="A570">
        <v>563</v>
      </c>
      <c r="B570" s="1">
        <f t="shared" ca="1" si="27"/>
        <v>1.3922489698190592</v>
      </c>
      <c r="C570" s="33">
        <f t="shared" ca="1" si="28"/>
        <v>-1.0252046919122373</v>
      </c>
      <c r="D570" s="1">
        <f t="shared" ca="1" si="26"/>
        <v>1.7271433663936158</v>
      </c>
      <c r="E570" s="1"/>
    </row>
    <row r="571" spans="1:5" x14ac:dyDescent="0.25">
      <c r="A571">
        <v>564</v>
      </c>
      <c r="B571" s="1">
        <f t="shared" ca="1" si="27"/>
        <v>0.67943285458435199</v>
      </c>
      <c r="C571" s="33">
        <f t="shared" ca="1" si="28"/>
        <v>0.37721470765059051</v>
      </c>
      <c r="D571" s="1">
        <f t="shared" ca="1" si="26"/>
        <v>1.8139509878123583</v>
      </c>
      <c r="E571" s="1"/>
    </row>
    <row r="572" spans="1:5" x14ac:dyDescent="0.25">
      <c r="A572">
        <v>565</v>
      </c>
      <c r="B572" s="1">
        <f t="shared" ca="1" si="27"/>
        <v>0.79885317383179022</v>
      </c>
      <c r="C572" s="33">
        <f t="shared" ca="1" si="28"/>
        <v>-0.30245008704578868</v>
      </c>
      <c r="D572" s="1">
        <f t="shared" ca="1" si="26"/>
        <v>0.7794586640098714</v>
      </c>
      <c r="E572" s="1"/>
    </row>
    <row r="573" spans="1:5" x14ac:dyDescent="0.25">
      <c r="A573">
        <v>566</v>
      </c>
      <c r="B573" s="1">
        <f t="shared" ca="1" si="27"/>
        <v>1.8698301165072384</v>
      </c>
      <c r="C573" s="33">
        <f t="shared" ca="1" si="28"/>
        <v>-0.83791022342996802</v>
      </c>
      <c r="D573" s="1">
        <f t="shared" ca="1" si="26"/>
        <v>2.1570229624804735</v>
      </c>
      <c r="E573" s="1"/>
    </row>
    <row r="574" spans="1:5" x14ac:dyDescent="0.25">
      <c r="A574">
        <v>567</v>
      </c>
      <c r="B574" s="1">
        <f t="shared" ca="1" si="27"/>
        <v>0.96714137413617474</v>
      </c>
      <c r="C574" s="33">
        <f t="shared" ca="1" si="28"/>
        <v>-0.81902355801582971</v>
      </c>
      <c r="D574" s="1">
        <f t="shared" ca="1" si="26"/>
        <v>0.80358049493349215</v>
      </c>
      <c r="E574" s="1"/>
    </row>
    <row r="575" spans="1:5" x14ac:dyDescent="0.25">
      <c r="A575">
        <v>568</v>
      </c>
      <c r="B575" s="1">
        <f t="shared" ca="1" si="27"/>
        <v>0.93418469836130402</v>
      </c>
      <c r="C575" s="33">
        <f t="shared" ca="1" si="28"/>
        <v>-1.8539416482558364</v>
      </c>
      <c r="D575" s="1">
        <f t="shared" ca="1" si="26"/>
        <v>2.271393729348925</v>
      </c>
      <c r="E575" s="1"/>
    </row>
    <row r="576" spans="1:5" x14ac:dyDescent="0.25">
      <c r="A576">
        <v>569</v>
      </c>
      <c r="B576" s="1">
        <f t="shared" ca="1" si="27"/>
        <v>-0.47795965475539259</v>
      </c>
      <c r="C576" s="33">
        <f t="shared" ca="1" si="28"/>
        <v>-1.4894669331661772</v>
      </c>
      <c r="D576" s="1">
        <f t="shared" ca="1" si="26"/>
        <v>-0.20110055695035833</v>
      </c>
      <c r="E576" s="1"/>
    </row>
    <row r="577" spans="1:5" x14ac:dyDescent="0.25">
      <c r="A577">
        <v>570</v>
      </c>
      <c r="B577" s="1">
        <f t="shared" ca="1" si="27"/>
        <v>2.3926345813527874</v>
      </c>
      <c r="C577" s="33">
        <f t="shared" ca="1" si="28"/>
        <v>-6.0419788620739032E-2</v>
      </c>
      <c r="D577" s="1">
        <f t="shared" ca="1" si="26"/>
        <v>1.1990068026892091</v>
      </c>
      <c r="E577" s="1"/>
    </row>
    <row r="578" spans="1:5" x14ac:dyDescent="0.25">
      <c r="A578">
        <v>571</v>
      </c>
      <c r="B578" s="1">
        <f t="shared" ca="1" si="27"/>
        <v>1.5137001649403514</v>
      </c>
      <c r="C578" s="33">
        <f t="shared" ca="1" si="28"/>
        <v>-0.17493285048612633</v>
      </c>
      <c r="D578" s="1">
        <f t="shared" ca="1" si="26"/>
        <v>0.560236075661662</v>
      </c>
      <c r="E578" s="1"/>
    </row>
    <row r="579" spans="1:5" x14ac:dyDescent="0.25">
      <c r="A579">
        <v>572</v>
      </c>
      <c r="B579" s="1">
        <f t="shared" ca="1" si="27"/>
        <v>1.8803951623585475</v>
      </c>
      <c r="C579" s="33">
        <f t="shared" ca="1" si="28"/>
        <v>-0.59700196477958556</v>
      </c>
      <c r="D579" s="1">
        <f t="shared" ca="1" si="26"/>
        <v>0.68616892252103501</v>
      </c>
      <c r="E579" s="1"/>
    </row>
    <row r="580" spans="1:5" x14ac:dyDescent="0.25">
      <c r="A580">
        <v>573</v>
      </c>
      <c r="B580" s="1">
        <f t="shared" ca="1" si="27"/>
        <v>2.6809212461870073</v>
      </c>
      <c r="C580" s="33">
        <f t="shared" ca="1" si="28"/>
        <v>-1.6210853803752059</v>
      </c>
      <c r="D580" s="1">
        <f t="shared" ca="1" si="26"/>
        <v>1.4336864856974545</v>
      </c>
      <c r="E580" s="1"/>
    </row>
    <row r="581" spans="1:5" x14ac:dyDescent="0.25">
      <c r="A581">
        <v>574</v>
      </c>
      <c r="B581" s="1">
        <f t="shared" ca="1" si="27"/>
        <v>1.0453293180059957</v>
      </c>
      <c r="C581" s="33">
        <f t="shared" ca="1" si="28"/>
        <v>1.7451785672397431</v>
      </c>
      <c r="D581" s="1">
        <f t="shared" ca="1" si="26"/>
        <v>6.8949864699668684E-2</v>
      </c>
      <c r="E581" s="1"/>
    </row>
    <row r="582" spans="1:5" x14ac:dyDescent="0.25">
      <c r="A582">
        <v>575</v>
      </c>
      <c r="B582" s="1">
        <f t="shared" ca="1" si="27"/>
        <v>0.84851595162155846</v>
      </c>
      <c r="C582" s="33">
        <f t="shared" ca="1" si="28"/>
        <v>1.0905052894011253</v>
      </c>
      <c r="D582" s="1">
        <f t="shared" ca="1" si="26"/>
        <v>0.79958830410313031</v>
      </c>
      <c r="E582" s="1"/>
    </row>
    <row r="583" spans="1:5" x14ac:dyDescent="0.25">
      <c r="A583">
        <v>576</v>
      </c>
      <c r="B583" s="1">
        <f t="shared" ca="1" si="27"/>
        <v>0.65326535998322321</v>
      </c>
      <c r="C583" s="33">
        <f t="shared" ca="1" si="28"/>
        <v>0.75366247778434847</v>
      </c>
      <c r="D583" s="1">
        <f t="shared" ca="1" si="26"/>
        <v>0.54531814836435499</v>
      </c>
      <c r="E583" s="1"/>
    </row>
    <row r="584" spans="1:5" x14ac:dyDescent="0.25">
      <c r="A584">
        <v>577</v>
      </c>
      <c r="B584" s="1">
        <f t="shared" ca="1" si="27"/>
        <v>1.2295339899018241</v>
      </c>
      <c r="C584" s="33">
        <f t="shared" ca="1" si="28"/>
        <v>0.55435768485606762</v>
      </c>
      <c r="D584" s="1">
        <f t="shared" ref="D584:D647" ca="1" si="29">SQRT(-2*LN(RAND()))*COS(2*PI()*RAND())+$D$2</f>
        <v>0.78738617718642789</v>
      </c>
      <c r="E584" s="1"/>
    </row>
    <row r="585" spans="1:5" x14ac:dyDescent="0.25">
      <c r="A585">
        <v>578</v>
      </c>
      <c r="B585" s="1">
        <f t="shared" ref="B585:B648" ca="1" si="30">_xlfn.NORM.INV(RAND(),$B$2,$B$3)</f>
        <v>-0.38748512139667168</v>
      </c>
      <c r="C585" s="33">
        <f t="shared" ref="C585:D648" ca="1" si="31">SQRT(-2*LN(RAND()))*COS(2*PI()*RAND())</f>
        <v>0.86297948229405352</v>
      </c>
      <c r="D585" s="1">
        <f t="shared" ca="1" si="29"/>
        <v>0.10144295943809944</v>
      </c>
      <c r="E585" s="1"/>
    </row>
    <row r="586" spans="1:5" x14ac:dyDescent="0.25">
      <c r="A586">
        <v>579</v>
      </c>
      <c r="B586" s="1">
        <f t="shared" ca="1" si="30"/>
        <v>0.52573892518289789</v>
      </c>
      <c r="C586" s="33">
        <f t="shared" ca="1" si="31"/>
        <v>-0.30879552008404948</v>
      </c>
      <c r="D586" s="1">
        <f t="shared" ca="1" si="29"/>
        <v>1.5135990638418955</v>
      </c>
      <c r="E586" s="1"/>
    </row>
    <row r="587" spans="1:5" x14ac:dyDescent="0.25">
      <c r="A587">
        <v>580</v>
      </c>
      <c r="B587" s="1">
        <f t="shared" ca="1" si="30"/>
        <v>1.7610708939747495</v>
      </c>
      <c r="C587" s="33">
        <f t="shared" ca="1" si="31"/>
        <v>1.358739726295636</v>
      </c>
      <c r="D587" s="1">
        <f t="shared" ca="1" si="29"/>
        <v>1.0036504667077668</v>
      </c>
      <c r="E587" s="1"/>
    </row>
    <row r="588" spans="1:5" x14ac:dyDescent="0.25">
      <c r="A588">
        <v>581</v>
      </c>
      <c r="B588" s="1">
        <f t="shared" ca="1" si="30"/>
        <v>0.28570612063139356</v>
      </c>
      <c r="C588" s="33">
        <f t="shared" ca="1" si="31"/>
        <v>-0.38360988728197759</v>
      </c>
      <c r="D588" s="1">
        <f t="shared" ca="1" si="29"/>
        <v>0.89777193445763703</v>
      </c>
      <c r="E588" s="1"/>
    </row>
    <row r="589" spans="1:5" x14ac:dyDescent="0.25">
      <c r="A589">
        <v>582</v>
      </c>
      <c r="B589" s="1">
        <f t="shared" ca="1" si="30"/>
        <v>-0.24400063138960348</v>
      </c>
      <c r="C589" s="33">
        <f t="shared" ca="1" si="31"/>
        <v>-0.19971618321520138</v>
      </c>
      <c r="D589" s="1">
        <f t="shared" ca="1" si="29"/>
        <v>-0.13564658563892662</v>
      </c>
      <c r="E589" s="1"/>
    </row>
    <row r="590" spans="1:5" x14ac:dyDescent="0.25">
      <c r="A590">
        <v>583</v>
      </c>
      <c r="B590" s="1">
        <f t="shared" ca="1" si="30"/>
        <v>2.7657678295932868</v>
      </c>
      <c r="C590" s="33">
        <f t="shared" ca="1" si="31"/>
        <v>-0.22165542046488626</v>
      </c>
      <c r="D590" s="1">
        <f t="shared" ca="1" si="29"/>
        <v>1.6348121482515938</v>
      </c>
      <c r="E590" s="1"/>
    </row>
    <row r="591" spans="1:5" x14ac:dyDescent="0.25">
      <c r="A591">
        <v>584</v>
      </c>
      <c r="B591" s="1">
        <f t="shared" ca="1" si="30"/>
        <v>0.60622476914637147</v>
      </c>
      <c r="C591" s="33">
        <f t="shared" ca="1" si="31"/>
        <v>-1.5806960544278501</v>
      </c>
      <c r="D591" s="1">
        <f t="shared" ca="1" si="29"/>
        <v>0.21114443461428012</v>
      </c>
      <c r="E591" s="1"/>
    </row>
    <row r="592" spans="1:5" x14ac:dyDescent="0.25">
      <c r="A592">
        <v>585</v>
      </c>
      <c r="B592" s="1">
        <f t="shared" ca="1" si="30"/>
        <v>0.7202624378422241</v>
      </c>
      <c r="C592" s="33">
        <f t="shared" ca="1" si="31"/>
        <v>5.5484391107166374E-2</v>
      </c>
      <c r="D592" s="1">
        <f t="shared" ca="1" si="29"/>
        <v>0.49686682996057685</v>
      </c>
      <c r="E592" s="1"/>
    </row>
    <row r="593" spans="1:5" x14ac:dyDescent="0.25">
      <c r="A593">
        <v>586</v>
      </c>
      <c r="B593" s="1">
        <f t="shared" ca="1" si="30"/>
        <v>0.49224922114602776</v>
      </c>
      <c r="C593" s="33">
        <f t="shared" ca="1" si="31"/>
        <v>-1.7829257828277172</v>
      </c>
      <c r="D593" s="1">
        <f t="shared" ca="1" si="29"/>
        <v>0.58706548676975601</v>
      </c>
      <c r="E593" s="1"/>
    </row>
    <row r="594" spans="1:5" x14ac:dyDescent="0.25">
      <c r="A594">
        <v>587</v>
      </c>
      <c r="B594" s="1">
        <f t="shared" ca="1" si="30"/>
        <v>-2.1581156497650689E-2</v>
      </c>
      <c r="C594" s="33">
        <f t="shared" ca="1" si="31"/>
        <v>8.8065461684084245E-2</v>
      </c>
      <c r="D594" s="1">
        <f t="shared" ca="1" si="29"/>
        <v>0.98726848323782279</v>
      </c>
      <c r="E594" s="1"/>
    </row>
    <row r="595" spans="1:5" x14ac:dyDescent="0.25">
      <c r="A595">
        <v>588</v>
      </c>
      <c r="B595" s="1">
        <f t="shared" ca="1" si="30"/>
        <v>-0.919682548106322</v>
      </c>
      <c r="C595" s="33">
        <f t="shared" ca="1" si="31"/>
        <v>-0.68366611440310576</v>
      </c>
      <c r="D595" s="1">
        <f t="shared" ca="1" si="29"/>
        <v>0.77627306808779672</v>
      </c>
      <c r="E595" s="1"/>
    </row>
    <row r="596" spans="1:5" x14ac:dyDescent="0.25">
      <c r="A596">
        <v>589</v>
      </c>
      <c r="B596" s="1">
        <f t="shared" ca="1" si="30"/>
        <v>2.3228258107160884</v>
      </c>
      <c r="C596" s="33">
        <f t="shared" ca="1" si="31"/>
        <v>0.22109466289775212</v>
      </c>
      <c r="D596" s="1">
        <f t="shared" ca="1" si="29"/>
        <v>2.4197905748032467</v>
      </c>
      <c r="E596" s="1"/>
    </row>
    <row r="597" spans="1:5" x14ac:dyDescent="0.25">
      <c r="A597">
        <v>590</v>
      </c>
      <c r="B597" s="1">
        <f t="shared" ca="1" si="30"/>
        <v>-0.42542100171677943</v>
      </c>
      <c r="C597" s="33">
        <f t="shared" ca="1" si="31"/>
        <v>-0.66793202753794134</v>
      </c>
      <c r="D597" s="1">
        <f t="shared" ca="1" si="29"/>
        <v>-0.45891116642574192</v>
      </c>
      <c r="E597" s="1"/>
    </row>
    <row r="598" spans="1:5" x14ac:dyDescent="0.25">
      <c r="A598">
        <v>591</v>
      </c>
      <c r="B598" s="1">
        <f t="shared" ca="1" si="30"/>
        <v>1.4968235962282495</v>
      </c>
      <c r="C598" s="33">
        <f t="shared" ca="1" si="31"/>
        <v>0.33016249467819558</v>
      </c>
      <c r="D598" s="1">
        <f t="shared" ca="1" si="29"/>
        <v>0.36954669201093693</v>
      </c>
      <c r="E598" s="1"/>
    </row>
    <row r="599" spans="1:5" x14ac:dyDescent="0.25">
      <c r="A599">
        <v>592</v>
      </c>
      <c r="B599" s="1">
        <f t="shared" ca="1" si="30"/>
        <v>0.60947808281569693</v>
      </c>
      <c r="C599" s="33">
        <f t="shared" ca="1" si="31"/>
        <v>0.58230968487405965</v>
      </c>
      <c r="D599" s="1">
        <f t="shared" ca="1" si="29"/>
        <v>1.2294203502639411</v>
      </c>
      <c r="E599" s="1"/>
    </row>
    <row r="600" spans="1:5" x14ac:dyDescent="0.25">
      <c r="A600">
        <v>593</v>
      </c>
      <c r="B600" s="1">
        <f t="shared" ca="1" si="30"/>
        <v>1.596516828513479</v>
      </c>
      <c r="C600" s="33">
        <f t="shared" ca="1" si="31"/>
        <v>-2.3539826249748934</v>
      </c>
      <c r="D600" s="1">
        <f t="shared" ca="1" si="29"/>
        <v>1.7648602326268734</v>
      </c>
      <c r="E600" s="1"/>
    </row>
    <row r="601" spans="1:5" x14ac:dyDescent="0.25">
      <c r="A601">
        <v>594</v>
      </c>
      <c r="B601" s="1">
        <f t="shared" ca="1" si="30"/>
        <v>3.1212884414792694</v>
      </c>
      <c r="C601" s="33">
        <f t="shared" ca="1" si="31"/>
        <v>-0.6732882780599323</v>
      </c>
      <c r="D601" s="1">
        <f t="shared" ca="1" si="29"/>
        <v>0.29431056845271941</v>
      </c>
      <c r="E601" s="1"/>
    </row>
    <row r="602" spans="1:5" x14ac:dyDescent="0.25">
      <c r="A602">
        <v>595</v>
      </c>
      <c r="B602" s="1">
        <f t="shared" ca="1" si="30"/>
        <v>0.77200595561268526</v>
      </c>
      <c r="C602" s="33">
        <f t="shared" ca="1" si="31"/>
        <v>1.6830457653106874</v>
      </c>
      <c r="D602" s="1">
        <f t="shared" ca="1" si="29"/>
        <v>1.0535307513262306</v>
      </c>
      <c r="E602" s="1"/>
    </row>
    <row r="603" spans="1:5" x14ac:dyDescent="0.25">
      <c r="A603">
        <v>596</v>
      </c>
      <c r="B603" s="1">
        <f t="shared" ca="1" si="30"/>
        <v>0.43566316712932107</v>
      </c>
      <c r="C603" s="33">
        <f t="shared" ca="1" si="31"/>
        <v>-1.2600829724907714</v>
      </c>
      <c r="D603" s="1">
        <f t="shared" ca="1" si="29"/>
        <v>0.23612860283865889</v>
      </c>
      <c r="E603" s="1"/>
    </row>
    <row r="604" spans="1:5" x14ac:dyDescent="0.25">
      <c r="A604">
        <v>597</v>
      </c>
      <c r="B604" s="1">
        <f t="shared" ca="1" si="30"/>
        <v>0.90338783348845175</v>
      </c>
      <c r="C604" s="33">
        <f t="shared" ca="1" si="31"/>
        <v>3.3573136459320363</v>
      </c>
      <c r="D604" s="1">
        <f t="shared" ca="1" si="29"/>
        <v>0.25201368244167455</v>
      </c>
      <c r="E604" s="1"/>
    </row>
    <row r="605" spans="1:5" x14ac:dyDescent="0.25">
      <c r="A605">
        <v>598</v>
      </c>
      <c r="B605" s="1">
        <f t="shared" ca="1" si="30"/>
        <v>-0.55981028712548175</v>
      </c>
      <c r="C605" s="33">
        <f t="shared" ca="1" si="31"/>
        <v>-1.1529281381798351</v>
      </c>
      <c r="D605" s="1">
        <f t="shared" ca="1" si="29"/>
        <v>-0.97170032799337802</v>
      </c>
      <c r="E605" s="1"/>
    </row>
    <row r="606" spans="1:5" x14ac:dyDescent="0.25">
      <c r="A606">
        <v>599</v>
      </c>
      <c r="B606" s="1">
        <f t="shared" ca="1" si="30"/>
        <v>1.9805722861912469</v>
      </c>
      <c r="C606" s="33">
        <f t="shared" ca="1" si="31"/>
        <v>7.3499977448763061E-3</v>
      </c>
      <c r="D606" s="1">
        <f t="shared" ca="1" si="29"/>
        <v>1.4402718972925919</v>
      </c>
      <c r="E606" s="1"/>
    </row>
    <row r="607" spans="1:5" x14ac:dyDescent="0.25">
      <c r="A607">
        <v>600</v>
      </c>
      <c r="B607" s="1">
        <f t="shared" ca="1" si="30"/>
        <v>0.77143888554108864</v>
      </c>
      <c r="C607" s="33">
        <f t="shared" ca="1" si="31"/>
        <v>0.45772449308429292</v>
      </c>
      <c r="D607" s="1">
        <f t="shared" ca="1" si="29"/>
        <v>1.2358720309336235</v>
      </c>
      <c r="E607" s="1"/>
    </row>
    <row r="608" spans="1:5" x14ac:dyDescent="0.25">
      <c r="A608">
        <v>601</v>
      </c>
      <c r="B608" s="1">
        <f t="shared" ca="1" si="30"/>
        <v>2.0116720328875779</v>
      </c>
      <c r="C608" s="33">
        <f t="shared" ca="1" si="31"/>
        <v>-0.77553124186179856</v>
      </c>
      <c r="D608" s="1">
        <f t="shared" ca="1" si="29"/>
        <v>1.5932363846861275</v>
      </c>
      <c r="E608" s="1"/>
    </row>
    <row r="609" spans="1:5" x14ac:dyDescent="0.25">
      <c r="A609">
        <v>602</v>
      </c>
      <c r="B609" s="1">
        <f t="shared" ca="1" si="30"/>
        <v>0.66339772804396635</v>
      </c>
      <c r="C609" s="33">
        <f t="shared" ca="1" si="31"/>
        <v>-0.90012603596227814</v>
      </c>
      <c r="D609" s="1">
        <f t="shared" ca="1" si="29"/>
        <v>0.49296299601376625</v>
      </c>
      <c r="E609" s="1"/>
    </row>
    <row r="610" spans="1:5" x14ac:dyDescent="0.25">
      <c r="A610">
        <v>603</v>
      </c>
      <c r="B610" s="1">
        <f t="shared" ca="1" si="30"/>
        <v>-0.34652814542270693</v>
      </c>
      <c r="C610" s="33">
        <f t="shared" ca="1" si="31"/>
        <v>-0.22610001141049799</v>
      </c>
      <c r="D610" s="1">
        <f t="shared" ca="1" si="29"/>
        <v>0.99449957399406419</v>
      </c>
      <c r="E610" s="1"/>
    </row>
    <row r="611" spans="1:5" x14ac:dyDescent="0.25">
      <c r="A611">
        <v>604</v>
      </c>
      <c r="B611" s="1">
        <f t="shared" ca="1" si="30"/>
        <v>2.0532856820398768</v>
      </c>
      <c r="C611" s="33">
        <f t="shared" ca="1" si="31"/>
        <v>-0.4341957629438104</v>
      </c>
      <c r="D611" s="1">
        <f t="shared" ca="1" si="29"/>
        <v>1.5564173503528642</v>
      </c>
      <c r="E611" s="1"/>
    </row>
    <row r="612" spans="1:5" x14ac:dyDescent="0.25">
      <c r="A612">
        <v>605</v>
      </c>
      <c r="B612" s="1">
        <f t="shared" ca="1" si="30"/>
        <v>1.608310385178835E-2</v>
      </c>
      <c r="C612" s="33">
        <f t="shared" ca="1" si="31"/>
        <v>0.64510470613306681</v>
      </c>
      <c r="D612" s="1">
        <f t="shared" ca="1" si="29"/>
        <v>0.15665024012396744</v>
      </c>
      <c r="E612" s="1"/>
    </row>
    <row r="613" spans="1:5" x14ac:dyDescent="0.25">
      <c r="A613">
        <v>606</v>
      </c>
      <c r="B613" s="1">
        <f t="shared" ca="1" si="30"/>
        <v>0.14440589698766659</v>
      </c>
      <c r="C613" s="33">
        <f t="shared" ca="1" si="31"/>
        <v>1.0343829835300415</v>
      </c>
      <c r="D613" s="1">
        <f t="shared" ca="1" si="29"/>
        <v>1.2017508817763025</v>
      </c>
      <c r="E613" s="1"/>
    </row>
    <row r="614" spans="1:5" x14ac:dyDescent="0.25">
      <c r="A614">
        <v>607</v>
      </c>
      <c r="B614" s="1">
        <f t="shared" ca="1" si="30"/>
        <v>0.96199879522290821</v>
      </c>
      <c r="C614" s="33">
        <f t="shared" ca="1" si="31"/>
        <v>-0.67666046273697522</v>
      </c>
      <c r="D614" s="1">
        <f t="shared" ca="1" si="29"/>
        <v>-0.11675466389920497</v>
      </c>
      <c r="E614" s="1"/>
    </row>
    <row r="615" spans="1:5" x14ac:dyDescent="0.25">
      <c r="A615">
        <v>608</v>
      </c>
      <c r="B615" s="1">
        <f t="shared" ca="1" si="30"/>
        <v>0.80555288196012309</v>
      </c>
      <c r="C615" s="33">
        <f t="shared" ca="1" si="31"/>
        <v>-0.50243742574108086</v>
      </c>
      <c r="D615" s="1">
        <f t="shared" ca="1" si="29"/>
        <v>-0.79835554937971431</v>
      </c>
      <c r="E615" s="1"/>
    </row>
    <row r="616" spans="1:5" x14ac:dyDescent="0.25">
      <c r="A616">
        <v>609</v>
      </c>
      <c r="B616" s="1">
        <f t="shared" ca="1" si="30"/>
        <v>1.7356153063284459</v>
      </c>
      <c r="C616" s="33">
        <f t="shared" ca="1" si="31"/>
        <v>-0.30525272249642044</v>
      </c>
      <c r="D616" s="1">
        <f t="shared" ca="1" si="29"/>
        <v>-0.2457631849174946</v>
      </c>
      <c r="E616" s="1"/>
    </row>
    <row r="617" spans="1:5" x14ac:dyDescent="0.25">
      <c r="A617">
        <v>610</v>
      </c>
      <c r="B617" s="1">
        <f t="shared" ca="1" si="30"/>
        <v>2.1998185683164291</v>
      </c>
      <c r="C617" s="33">
        <f t="shared" ca="1" si="31"/>
        <v>1.1229189579055212</v>
      </c>
      <c r="D617" s="1">
        <f t="shared" ca="1" si="29"/>
        <v>0.35050917234941714</v>
      </c>
      <c r="E617" s="1"/>
    </row>
    <row r="618" spans="1:5" x14ac:dyDescent="0.25">
      <c r="A618">
        <v>611</v>
      </c>
      <c r="B618" s="1">
        <f t="shared" ca="1" si="30"/>
        <v>1.7167431017399615</v>
      </c>
      <c r="C618" s="33">
        <f t="shared" ca="1" si="31"/>
        <v>-1.2680646530603696</v>
      </c>
      <c r="D618" s="1">
        <f t="shared" ca="1" si="29"/>
        <v>1.0677944464891214</v>
      </c>
      <c r="E618" s="1"/>
    </row>
    <row r="619" spans="1:5" x14ac:dyDescent="0.25">
      <c r="A619">
        <v>612</v>
      </c>
      <c r="B619" s="1">
        <f t="shared" ca="1" si="30"/>
        <v>0.23814846180808502</v>
      </c>
      <c r="C619" s="33">
        <f t="shared" ca="1" si="31"/>
        <v>-1.3447729395304706</v>
      </c>
      <c r="D619" s="1">
        <f t="shared" ca="1" si="29"/>
        <v>3.5518701409740783E-2</v>
      </c>
      <c r="E619" s="1"/>
    </row>
    <row r="620" spans="1:5" x14ac:dyDescent="0.25">
      <c r="A620">
        <v>613</v>
      </c>
      <c r="B620" s="1">
        <f t="shared" ca="1" si="30"/>
        <v>1.5843797511586477</v>
      </c>
      <c r="C620" s="33">
        <f t="shared" ca="1" si="31"/>
        <v>-0.63417211860719391</v>
      </c>
      <c r="D620" s="1">
        <f t="shared" ca="1" si="29"/>
        <v>1.3739011542026813</v>
      </c>
      <c r="E620" s="1"/>
    </row>
    <row r="621" spans="1:5" x14ac:dyDescent="0.25">
      <c r="A621">
        <v>614</v>
      </c>
      <c r="B621" s="1">
        <f t="shared" ca="1" si="30"/>
        <v>-0.72908932867375076</v>
      </c>
      <c r="C621" s="33">
        <f t="shared" ca="1" si="31"/>
        <v>-1.9576883723595937</v>
      </c>
      <c r="D621" s="1">
        <f t="shared" ca="1" si="29"/>
        <v>0.20001176742851134</v>
      </c>
      <c r="E621" s="1"/>
    </row>
    <row r="622" spans="1:5" x14ac:dyDescent="0.25">
      <c r="A622">
        <v>615</v>
      </c>
      <c r="B622" s="1">
        <f t="shared" ca="1" si="30"/>
        <v>2.5921627021974754</v>
      </c>
      <c r="C622" s="33">
        <f t="shared" ca="1" si="31"/>
        <v>-0.34491842146379137</v>
      </c>
      <c r="D622" s="1">
        <f t="shared" ca="1" si="29"/>
        <v>-0.49121829705976605</v>
      </c>
      <c r="E622" s="1"/>
    </row>
    <row r="623" spans="1:5" x14ac:dyDescent="0.25">
      <c r="A623">
        <v>616</v>
      </c>
      <c r="B623" s="1">
        <f t="shared" ca="1" si="30"/>
        <v>-0.22749132415261486</v>
      </c>
      <c r="C623" s="33">
        <f t="shared" ca="1" si="31"/>
        <v>0.24246642442341251</v>
      </c>
      <c r="D623" s="1">
        <f t="shared" ca="1" si="29"/>
        <v>2.1477237417192128</v>
      </c>
      <c r="E623" s="1"/>
    </row>
    <row r="624" spans="1:5" x14ac:dyDescent="0.25">
      <c r="A624">
        <v>617</v>
      </c>
      <c r="B624" s="1">
        <f t="shared" ca="1" si="30"/>
        <v>0.61898341339676077</v>
      </c>
      <c r="C624" s="33">
        <f t="shared" ca="1" si="31"/>
        <v>-0.17662172217947325</v>
      </c>
      <c r="D624" s="1">
        <f t="shared" ca="1" si="29"/>
        <v>2.1660840125713623</v>
      </c>
      <c r="E624" s="1"/>
    </row>
    <row r="625" spans="1:5" x14ac:dyDescent="0.25">
      <c r="A625">
        <v>618</v>
      </c>
      <c r="B625" s="1">
        <f t="shared" ca="1" si="30"/>
        <v>2.145221207849465</v>
      </c>
      <c r="C625" s="33">
        <f t="shared" ca="1" si="31"/>
        <v>8.440105514789413E-2</v>
      </c>
      <c r="D625" s="1">
        <f t="shared" ca="1" si="29"/>
        <v>0.50886161428469556</v>
      </c>
      <c r="E625" s="1"/>
    </row>
    <row r="626" spans="1:5" x14ac:dyDescent="0.25">
      <c r="A626">
        <v>619</v>
      </c>
      <c r="B626" s="1">
        <f t="shared" ca="1" si="30"/>
        <v>1.0380700878608768</v>
      </c>
      <c r="C626" s="33">
        <f t="shared" ca="1" si="31"/>
        <v>-0.96446558395323168</v>
      </c>
      <c r="D626" s="1">
        <f t="shared" ca="1" si="29"/>
        <v>1.8136135713583785</v>
      </c>
      <c r="E626" s="1"/>
    </row>
    <row r="627" spans="1:5" x14ac:dyDescent="0.25">
      <c r="A627">
        <v>620</v>
      </c>
      <c r="B627" s="1">
        <f t="shared" ca="1" si="30"/>
        <v>0.20481727233327274</v>
      </c>
      <c r="C627" s="33">
        <f t="shared" ca="1" si="31"/>
        <v>0.99192107937110618</v>
      </c>
      <c r="D627" s="1">
        <f t="shared" ca="1" si="29"/>
        <v>0.27897335723538297</v>
      </c>
      <c r="E627" s="1"/>
    </row>
    <row r="628" spans="1:5" x14ac:dyDescent="0.25">
      <c r="A628">
        <v>621</v>
      </c>
      <c r="B628" s="1">
        <f t="shared" ca="1" si="30"/>
        <v>1.8531363735179083</v>
      </c>
      <c r="C628" s="33">
        <f t="shared" ca="1" si="31"/>
        <v>0.15291878230072956</v>
      </c>
      <c r="D628" s="1">
        <f t="shared" ca="1" si="29"/>
        <v>1.981560075185528</v>
      </c>
      <c r="E628" s="1"/>
    </row>
    <row r="629" spans="1:5" x14ac:dyDescent="0.25">
      <c r="A629">
        <v>622</v>
      </c>
      <c r="B629" s="1">
        <f t="shared" ca="1" si="30"/>
        <v>7.673156378274959E-2</v>
      </c>
      <c r="C629" s="33">
        <f t="shared" ca="1" si="31"/>
        <v>-1.4237685142917378</v>
      </c>
      <c r="D629" s="1">
        <f t="shared" ca="1" si="29"/>
        <v>-0.31513603363751286</v>
      </c>
      <c r="E629" s="1"/>
    </row>
    <row r="630" spans="1:5" x14ac:dyDescent="0.25">
      <c r="A630">
        <v>623</v>
      </c>
      <c r="B630" s="1">
        <f t="shared" ca="1" si="30"/>
        <v>2.5234266466560746</v>
      </c>
      <c r="C630" s="33">
        <f t="shared" ca="1" si="31"/>
        <v>-0.67035628364117705</v>
      </c>
      <c r="D630" s="1">
        <f t="shared" ca="1" si="29"/>
        <v>0.72263721684221105</v>
      </c>
      <c r="E630" s="1"/>
    </row>
    <row r="631" spans="1:5" x14ac:dyDescent="0.25">
      <c r="A631">
        <v>624</v>
      </c>
      <c r="B631" s="1">
        <f t="shared" ca="1" si="30"/>
        <v>2.5664219886970807</v>
      </c>
      <c r="C631" s="33">
        <f t="shared" ca="1" si="31"/>
        <v>0.3056766662906939</v>
      </c>
      <c r="D631" s="1">
        <f t="shared" ca="1" si="29"/>
        <v>9.6437221958491026E-2</v>
      </c>
      <c r="E631" s="1"/>
    </row>
    <row r="632" spans="1:5" x14ac:dyDescent="0.25">
      <c r="A632">
        <v>625</v>
      </c>
      <c r="B632" s="1">
        <f t="shared" ca="1" si="30"/>
        <v>0.43797482730092929</v>
      </c>
      <c r="C632" s="33">
        <f t="shared" ca="1" si="31"/>
        <v>0.55775784629559921</v>
      </c>
      <c r="D632" s="1">
        <f t="shared" ca="1" si="29"/>
        <v>1.0814511742084241</v>
      </c>
      <c r="E632" s="1"/>
    </row>
    <row r="633" spans="1:5" x14ac:dyDescent="0.25">
      <c r="A633">
        <v>626</v>
      </c>
      <c r="B633" s="1">
        <f t="shared" ca="1" si="30"/>
        <v>1.0578354134257892</v>
      </c>
      <c r="C633" s="33">
        <f t="shared" ca="1" si="31"/>
        <v>-0.55779820715854134</v>
      </c>
      <c r="D633" s="1">
        <f t="shared" ca="1" si="29"/>
        <v>0.24176606439129689</v>
      </c>
      <c r="E633" s="1"/>
    </row>
    <row r="634" spans="1:5" x14ac:dyDescent="0.25">
      <c r="A634">
        <v>627</v>
      </c>
      <c r="B634" s="1">
        <f t="shared" ca="1" si="30"/>
        <v>0.64917186355587175</v>
      </c>
      <c r="C634" s="33">
        <f t="shared" ca="1" si="31"/>
        <v>0.1540125288545065</v>
      </c>
      <c r="D634" s="1">
        <f t="shared" ca="1" si="29"/>
        <v>1.8100567432019303</v>
      </c>
      <c r="E634" s="1"/>
    </row>
    <row r="635" spans="1:5" x14ac:dyDescent="0.25">
      <c r="A635">
        <v>628</v>
      </c>
      <c r="B635" s="1">
        <f t="shared" ca="1" si="30"/>
        <v>2.0446696938751678</v>
      </c>
      <c r="C635" s="33">
        <f t="shared" ca="1" si="31"/>
        <v>1.6599982571862779</v>
      </c>
      <c r="D635" s="1">
        <f t="shared" ca="1" si="29"/>
        <v>2.1458376459471031</v>
      </c>
      <c r="E635" s="1"/>
    </row>
    <row r="636" spans="1:5" x14ac:dyDescent="0.25">
      <c r="A636">
        <v>629</v>
      </c>
      <c r="B636" s="1">
        <f t="shared" ca="1" si="30"/>
        <v>1.1125498996182019</v>
      </c>
      <c r="C636" s="33">
        <f t="shared" ca="1" si="31"/>
        <v>-0.40024085879216825</v>
      </c>
      <c r="D636" s="1">
        <f t="shared" ca="1" si="29"/>
        <v>1.6268340786537134</v>
      </c>
      <c r="E636" s="1"/>
    </row>
    <row r="637" spans="1:5" x14ac:dyDescent="0.25">
      <c r="A637">
        <v>630</v>
      </c>
      <c r="B637" s="1">
        <f t="shared" ca="1" si="30"/>
        <v>0.23873300321030055</v>
      </c>
      <c r="C637" s="33">
        <f t="shared" ca="1" si="31"/>
        <v>-0.53085007486542601</v>
      </c>
      <c r="D637" s="1">
        <f t="shared" ca="1" si="29"/>
        <v>1.4536308011863441</v>
      </c>
      <c r="E637" s="1"/>
    </row>
    <row r="638" spans="1:5" x14ac:dyDescent="0.25">
      <c r="A638">
        <v>631</v>
      </c>
      <c r="B638" s="1">
        <f t="shared" ca="1" si="30"/>
        <v>1.3109228231979007</v>
      </c>
      <c r="C638" s="33">
        <f t="shared" ca="1" si="31"/>
        <v>-2.0529719341831099</v>
      </c>
      <c r="D638" s="1">
        <f t="shared" ca="1" si="29"/>
        <v>6.7711422301599988E-2</v>
      </c>
      <c r="E638" s="1"/>
    </row>
    <row r="639" spans="1:5" x14ac:dyDescent="0.25">
      <c r="A639">
        <v>632</v>
      </c>
      <c r="B639" s="1">
        <f t="shared" ca="1" si="30"/>
        <v>1.5362229067018922</v>
      </c>
      <c r="C639" s="33">
        <f t="shared" ca="1" si="31"/>
        <v>-5.539448254682703E-2</v>
      </c>
      <c r="D639" s="1">
        <f t="shared" ca="1" si="29"/>
        <v>0.87224837750596051</v>
      </c>
      <c r="E639" s="1"/>
    </row>
    <row r="640" spans="1:5" x14ac:dyDescent="0.25">
      <c r="A640">
        <v>633</v>
      </c>
      <c r="B640" s="1">
        <f t="shared" ca="1" si="30"/>
        <v>1.253112963100792</v>
      </c>
      <c r="C640" s="33">
        <f t="shared" ca="1" si="31"/>
        <v>0.57621932564296108</v>
      </c>
      <c r="D640" s="1">
        <f t="shared" ca="1" si="29"/>
        <v>-0.5997338417198943</v>
      </c>
      <c r="E640" s="1"/>
    </row>
    <row r="641" spans="1:5" x14ac:dyDescent="0.25">
      <c r="A641">
        <v>634</v>
      </c>
      <c r="B641" s="1">
        <f t="shared" ca="1" si="30"/>
        <v>1.0072082239348767</v>
      </c>
      <c r="C641" s="33">
        <f t="shared" ca="1" si="31"/>
        <v>-1.0357881344531645</v>
      </c>
      <c r="D641" s="1">
        <f t="shared" ca="1" si="29"/>
        <v>0.68752067866101463</v>
      </c>
      <c r="E641" s="1"/>
    </row>
    <row r="642" spans="1:5" x14ac:dyDescent="0.25">
      <c r="A642">
        <v>635</v>
      </c>
      <c r="B642" s="1">
        <f t="shared" ca="1" si="30"/>
        <v>-0.54662118368256851</v>
      </c>
      <c r="C642" s="33">
        <f t="shared" ca="1" si="31"/>
        <v>0.56323213488424273</v>
      </c>
      <c r="D642" s="1">
        <f t="shared" ca="1" si="29"/>
        <v>8.7095870928554198E-2</v>
      </c>
      <c r="E642" s="1"/>
    </row>
    <row r="643" spans="1:5" x14ac:dyDescent="0.25">
      <c r="A643">
        <v>636</v>
      </c>
      <c r="B643" s="1">
        <f t="shared" ca="1" si="30"/>
        <v>1.3975365051591806</v>
      </c>
      <c r="C643" s="33">
        <f t="shared" ca="1" si="31"/>
        <v>-1.2892459293478415</v>
      </c>
      <c r="D643" s="1">
        <f t="shared" ca="1" si="29"/>
        <v>3.669860533760263</v>
      </c>
      <c r="E643" s="1"/>
    </row>
    <row r="644" spans="1:5" x14ac:dyDescent="0.25">
      <c r="A644">
        <v>637</v>
      </c>
      <c r="B644" s="1">
        <f t="shared" ca="1" si="30"/>
        <v>0.29262111161387927</v>
      </c>
      <c r="C644" s="33">
        <f t="shared" ca="1" si="31"/>
        <v>9.7441306821029014E-2</v>
      </c>
      <c r="D644" s="1">
        <f t="shared" ca="1" si="29"/>
        <v>2.1452062282371775</v>
      </c>
      <c r="E644" s="1"/>
    </row>
    <row r="645" spans="1:5" x14ac:dyDescent="0.25">
      <c r="A645">
        <v>638</v>
      </c>
      <c r="B645" s="1">
        <f t="shared" ca="1" si="30"/>
        <v>-5.02684630192618E-2</v>
      </c>
      <c r="C645" s="33">
        <f t="shared" ca="1" si="31"/>
        <v>-2.2438891196019103E-2</v>
      </c>
      <c r="D645" s="1">
        <f t="shared" ca="1" si="29"/>
        <v>1.6614905716941999</v>
      </c>
      <c r="E645" s="1"/>
    </row>
    <row r="646" spans="1:5" x14ac:dyDescent="0.25">
      <c r="A646">
        <v>639</v>
      </c>
      <c r="B646" s="1">
        <f t="shared" ca="1" si="30"/>
        <v>1.6915212870675818</v>
      </c>
      <c r="C646" s="33">
        <f t="shared" ca="1" si="31"/>
        <v>-1.0394374208859276</v>
      </c>
      <c r="D646" s="1">
        <f t="shared" ca="1" si="29"/>
        <v>0.98230086995484134</v>
      </c>
      <c r="E646" s="1"/>
    </row>
    <row r="647" spans="1:5" x14ac:dyDescent="0.25">
      <c r="A647">
        <v>640</v>
      </c>
      <c r="B647" s="1">
        <f t="shared" ca="1" si="30"/>
        <v>0.44388109461610747</v>
      </c>
      <c r="C647" s="33">
        <f t="shared" ca="1" si="31"/>
        <v>0.15021759801585066</v>
      </c>
      <c r="D647" s="1">
        <f t="shared" ca="1" si="29"/>
        <v>2.3406304150452728</v>
      </c>
      <c r="E647" s="1"/>
    </row>
    <row r="648" spans="1:5" x14ac:dyDescent="0.25">
      <c r="A648">
        <v>641</v>
      </c>
      <c r="B648" s="1">
        <f t="shared" ca="1" si="30"/>
        <v>-0.22965950910927035</v>
      </c>
      <c r="C648" s="33">
        <f t="shared" ca="1" si="31"/>
        <v>0.81998531937866748</v>
      </c>
      <c r="D648" s="1">
        <f t="shared" ref="D648:D711" ca="1" si="32">SQRT(-2*LN(RAND()))*COS(2*PI()*RAND())+$D$2</f>
        <v>0.11213829254900987</v>
      </c>
      <c r="E648" s="1"/>
    </row>
    <row r="649" spans="1:5" x14ac:dyDescent="0.25">
      <c r="A649">
        <v>642</v>
      </c>
      <c r="B649" s="1">
        <f t="shared" ref="B649:B712" ca="1" si="33">_xlfn.NORM.INV(RAND(),$B$2,$B$3)</f>
        <v>1.6298361049540508</v>
      </c>
      <c r="C649" s="33">
        <f t="shared" ref="C649:D712" ca="1" si="34">SQRT(-2*LN(RAND()))*COS(2*PI()*RAND())</f>
        <v>-0.51594610981315425</v>
      </c>
      <c r="D649" s="1">
        <f t="shared" ca="1" si="32"/>
        <v>1.0740935312064452</v>
      </c>
      <c r="E649" s="1"/>
    </row>
    <row r="650" spans="1:5" x14ac:dyDescent="0.25">
      <c r="A650">
        <v>643</v>
      </c>
      <c r="B650" s="1">
        <f t="shared" ca="1" si="33"/>
        <v>0.36666442761927331</v>
      </c>
      <c r="C650" s="33">
        <f t="shared" ca="1" si="34"/>
        <v>-0.29575107043635207</v>
      </c>
      <c r="D650" s="1">
        <f t="shared" ca="1" si="32"/>
        <v>1.5427282285797856</v>
      </c>
      <c r="E650" s="1"/>
    </row>
    <row r="651" spans="1:5" x14ac:dyDescent="0.25">
      <c r="A651">
        <v>644</v>
      </c>
      <c r="B651" s="1">
        <f t="shared" ca="1" si="33"/>
        <v>0.97242226838074819</v>
      </c>
      <c r="C651" s="33">
        <f t="shared" ca="1" si="34"/>
        <v>-0.70727035036236519</v>
      </c>
      <c r="D651" s="1">
        <f t="shared" ca="1" si="32"/>
        <v>0.49183351344044568</v>
      </c>
      <c r="E651" s="1"/>
    </row>
    <row r="652" spans="1:5" x14ac:dyDescent="0.25">
      <c r="A652">
        <v>645</v>
      </c>
      <c r="B652" s="1">
        <f t="shared" ca="1" si="33"/>
        <v>1.3782782053877249</v>
      </c>
      <c r="C652" s="33">
        <f t="shared" ca="1" si="34"/>
        <v>0.70408240359984609</v>
      </c>
      <c r="D652" s="1">
        <f t="shared" ca="1" si="32"/>
        <v>1.4617631333146877</v>
      </c>
      <c r="E652" s="1"/>
    </row>
    <row r="653" spans="1:5" x14ac:dyDescent="0.25">
      <c r="A653">
        <v>646</v>
      </c>
      <c r="B653" s="1">
        <f t="shared" ca="1" si="33"/>
        <v>1.4408292950975656</v>
      </c>
      <c r="C653" s="33">
        <f t="shared" ca="1" si="34"/>
        <v>0.20209902831713678</v>
      </c>
      <c r="D653" s="1">
        <f t="shared" ca="1" si="32"/>
        <v>0.70569221637120205</v>
      </c>
      <c r="E653" s="1"/>
    </row>
    <row r="654" spans="1:5" x14ac:dyDescent="0.25">
      <c r="A654">
        <v>647</v>
      </c>
      <c r="B654" s="1">
        <f t="shared" ca="1" si="33"/>
        <v>0.2388580246633748</v>
      </c>
      <c r="C654" s="33">
        <f t="shared" ca="1" si="34"/>
        <v>0.24586291714514941</v>
      </c>
      <c r="D654" s="1">
        <f t="shared" ca="1" si="32"/>
        <v>0.31452227000477628</v>
      </c>
      <c r="E654" s="1"/>
    </row>
    <row r="655" spans="1:5" x14ac:dyDescent="0.25">
      <c r="A655">
        <v>648</v>
      </c>
      <c r="B655" s="1">
        <f t="shared" ca="1" si="33"/>
        <v>1.308724519537793</v>
      </c>
      <c r="C655" s="33">
        <f t="shared" ca="1" si="34"/>
        <v>1.0729126947657306</v>
      </c>
      <c r="D655" s="1">
        <f t="shared" ca="1" si="32"/>
        <v>2.1366869745722559</v>
      </c>
      <c r="E655" s="1"/>
    </row>
    <row r="656" spans="1:5" x14ac:dyDescent="0.25">
      <c r="A656">
        <v>649</v>
      </c>
      <c r="B656" s="1">
        <f t="shared" ca="1" si="33"/>
        <v>1.1137764802956207</v>
      </c>
      <c r="C656" s="33">
        <f t="shared" ca="1" si="34"/>
        <v>0.45631437133981717</v>
      </c>
      <c r="D656" s="1">
        <f t="shared" ca="1" si="32"/>
        <v>-0.14128080342801241</v>
      </c>
      <c r="E656" s="1"/>
    </row>
    <row r="657" spans="1:5" x14ac:dyDescent="0.25">
      <c r="A657">
        <v>650</v>
      </c>
      <c r="B657" s="1">
        <f t="shared" ca="1" si="33"/>
        <v>-0.44541122039629677</v>
      </c>
      <c r="C657" s="33">
        <f t="shared" ca="1" si="34"/>
        <v>-0.1612296419340756</v>
      </c>
      <c r="D657" s="1">
        <f t="shared" ca="1" si="32"/>
        <v>1.4451394114342238</v>
      </c>
      <c r="E657" s="1"/>
    </row>
    <row r="658" spans="1:5" x14ac:dyDescent="0.25">
      <c r="A658">
        <v>651</v>
      </c>
      <c r="B658" s="1">
        <f t="shared" ca="1" si="33"/>
        <v>0.69928270953065685</v>
      </c>
      <c r="C658" s="33">
        <f t="shared" ca="1" si="34"/>
        <v>-1.5254322353152303</v>
      </c>
      <c r="D658" s="1">
        <f t="shared" ca="1" si="32"/>
        <v>2.0540317351889401</v>
      </c>
      <c r="E658" s="1"/>
    </row>
    <row r="659" spans="1:5" x14ac:dyDescent="0.25">
      <c r="A659">
        <v>652</v>
      </c>
      <c r="B659" s="1">
        <f t="shared" ca="1" si="33"/>
        <v>1.749808673972981</v>
      </c>
      <c r="C659" s="33">
        <f t="shared" ca="1" si="34"/>
        <v>1.6363844200240885</v>
      </c>
      <c r="D659" s="1">
        <f t="shared" ca="1" si="32"/>
        <v>0.97688487314945394</v>
      </c>
      <c r="E659" s="1"/>
    </row>
    <row r="660" spans="1:5" x14ac:dyDescent="0.25">
      <c r="A660">
        <v>653</v>
      </c>
      <c r="B660" s="1">
        <f t="shared" ca="1" si="33"/>
        <v>0.54246431848131138</v>
      </c>
      <c r="C660" s="33">
        <f t="shared" ca="1" si="34"/>
        <v>0.65070416273167997</v>
      </c>
      <c r="D660" s="1">
        <f t="shared" ca="1" si="32"/>
        <v>-0.8227278962474105</v>
      </c>
      <c r="E660" s="1"/>
    </row>
    <row r="661" spans="1:5" x14ac:dyDescent="0.25">
      <c r="A661">
        <v>654</v>
      </c>
      <c r="B661" s="1">
        <f t="shared" ca="1" si="33"/>
        <v>2.9993049656913175</v>
      </c>
      <c r="C661" s="33">
        <f t="shared" ca="1" si="34"/>
        <v>-0.58237981067397138</v>
      </c>
      <c r="D661" s="1">
        <f t="shared" ca="1" si="32"/>
        <v>1.7879113846588655</v>
      </c>
      <c r="E661" s="1"/>
    </row>
    <row r="662" spans="1:5" x14ac:dyDescent="0.25">
      <c r="A662">
        <v>655</v>
      </c>
      <c r="B662" s="1">
        <f t="shared" ca="1" si="33"/>
        <v>0.19154400763373292</v>
      </c>
      <c r="C662" s="33">
        <f t="shared" ca="1" si="34"/>
        <v>2.357063247490913E-2</v>
      </c>
      <c r="D662" s="1">
        <f t="shared" ca="1" si="32"/>
        <v>0.24587069924892668</v>
      </c>
      <c r="E662" s="1"/>
    </row>
    <row r="663" spans="1:5" x14ac:dyDescent="0.25">
      <c r="A663">
        <v>656</v>
      </c>
      <c r="B663" s="1">
        <f t="shared" ca="1" si="33"/>
        <v>2.0376811511838278</v>
      </c>
      <c r="C663" s="33">
        <f t="shared" ca="1" si="34"/>
        <v>1.0037633682574882</v>
      </c>
      <c r="D663" s="1">
        <f t="shared" ca="1" si="32"/>
        <v>0.84495465717105067</v>
      </c>
      <c r="E663" s="1"/>
    </row>
    <row r="664" spans="1:5" x14ac:dyDescent="0.25">
      <c r="A664">
        <v>657</v>
      </c>
      <c r="B664" s="1">
        <f t="shared" ca="1" si="33"/>
        <v>1.7545734827203754</v>
      </c>
      <c r="C664" s="33">
        <f t="shared" ca="1" si="34"/>
        <v>-0.72029770776293445</v>
      </c>
      <c r="D664" s="1">
        <f t="shared" ca="1" si="32"/>
        <v>1.7914332606249999</v>
      </c>
      <c r="E664" s="1"/>
    </row>
    <row r="665" spans="1:5" x14ac:dyDescent="0.25">
      <c r="A665">
        <v>658</v>
      </c>
      <c r="B665" s="1">
        <f t="shared" ca="1" si="33"/>
        <v>1.4283644653398511</v>
      </c>
      <c r="C665" s="33">
        <f t="shared" ca="1" si="34"/>
        <v>-0.37379640735885855</v>
      </c>
      <c r="D665" s="1">
        <f t="shared" ca="1" si="32"/>
        <v>2.4714994362769525</v>
      </c>
      <c r="E665" s="1"/>
    </row>
    <row r="666" spans="1:5" x14ac:dyDescent="0.25">
      <c r="A666">
        <v>659</v>
      </c>
      <c r="B666" s="1">
        <f t="shared" ca="1" si="33"/>
        <v>0.89730624050637353</v>
      </c>
      <c r="C666" s="33">
        <f t="shared" ca="1" si="34"/>
        <v>-0.67434882001882457</v>
      </c>
      <c r="D666" s="1">
        <f t="shared" ca="1" si="32"/>
        <v>-0.87759175934148681</v>
      </c>
      <c r="E666" s="1"/>
    </row>
    <row r="667" spans="1:5" x14ac:dyDescent="0.25">
      <c r="A667">
        <v>660</v>
      </c>
      <c r="B667" s="1">
        <f t="shared" ca="1" si="33"/>
        <v>2.6500956897928898</v>
      </c>
      <c r="C667" s="33">
        <f t="shared" ca="1" si="34"/>
        <v>-0.94983717702966786</v>
      </c>
      <c r="D667" s="1">
        <f t="shared" ca="1" si="32"/>
        <v>0.67804745731057903</v>
      </c>
      <c r="E667" s="1"/>
    </row>
    <row r="668" spans="1:5" x14ac:dyDescent="0.25">
      <c r="A668">
        <v>661</v>
      </c>
      <c r="B668" s="1">
        <f t="shared" ca="1" si="33"/>
        <v>3.2311111630606448</v>
      </c>
      <c r="C668" s="33">
        <f t="shared" ca="1" si="34"/>
        <v>0.72344298355894443</v>
      </c>
      <c r="D668" s="1">
        <f t="shared" ca="1" si="32"/>
        <v>-0.30856803132314337</v>
      </c>
      <c r="E668" s="1"/>
    </row>
    <row r="669" spans="1:5" x14ac:dyDescent="0.25">
      <c r="A669">
        <v>662</v>
      </c>
      <c r="B669" s="1">
        <f t="shared" ca="1" si="33"/>
        <v>1.8940377331660718</v>
      </c>
      <c r="C669" s="33">
        <f t="shared" ca="1" si="34"/>
        <v>1.2003119996538931</v>
      </c>
      <c r="D669" s="1">
        <f t="shared" ca="1" si="32"/>
        <v>1.7627884125738889</v>
      </c>
      <c r="E669" s="1"/>
    </row>
    <row r="670" spans="1:5" x14ac:dyDescent="0.25">
      <c r="A670">
        <v>663</v>
      </c>
      <c r="B670" s="1">
        <f t="shared" ca="1" si="33"/>
        <v>-0.95188610368698479</v>
      </c>
      <c r="C670" s="33">
        <f t="shared" ca="1" si="34"/>
        <v>0.14973922039537549</v>
      </c>
      <c r="D670" s="1">
        <f t="shared" ca="1" si="32"/>
        <v>-0.30549221747672139</v>
      </c>
      <c r="E670" s="1"/>
    </row>
    <row r="671" spans="1:5" x14ac:dyDescent="0.25">
      <c r="A671">
        <v>664</v>
      </c>
      <c r="B671" s="1">
        <f t="shared" ca="1" si="33"/>
        <v>2.1550902720534415</v>
      </c>
      <c r="C671" s="33">
        <f t="shared" ca="1" si="34"/>
        <v>-1.8844243165729504</v>
      </c>
      <c r="D671" s="1">
        <f t="shared" ca="1" si="32"/>
        <v>0.25745327932108919</v>
      </c>
      <c r="E671" s="1"/>
    </row>
    <row r="672" spans="1:5" x14ac:dyDescent="0.25">
      <c r="A672">
        <v>665</v>
      </c>
      <c r="B672" s="1">
        <f t="shared" ca="1" si="33"/>
        <v>1.5981749696586811</v>
      </c>
      <c r="C672" s="33">
        <f t="shared" ca="1" si="34"/>
        <v>0.56619203560962594</v>
      </c>
      <c r="D672" s="1">
        <f t="shared" ca="1" si="32"/>
        <v>2.61087183587501</v>
      </c>
      <c r="E672" s="1"/>
    </row>
    <row r="673" spans="1:5" x14ac:dyDescent="0.25">
      <c r="A673">
        <v>666</v>
      </c>
      <c r="B673" s="1">
        <f t="shared" ca="1" si="33"/>
        <v>1.5280235665338022</v>
      </c>
      <c r="C673" s="33">
        <f t="shared" ca="1" si="34"/>
        <v>0.55851494345602715</v>
      </c>
      <c r="D673" s="1">
        <f t="shared" ca="1" si="32"/>
        <v>2.2476485249459621</v>
      </c>
      <c r="E673" s="1"/>
    </row>
    <row r="674" spans="1:5" x14ac:dyDescent="0.25">
      <c r="A674">
        <v>667</v>
      </c>
      <c r="B674" s="1">
        <f t="shared" ca="1" si="33"/>
        <v>8.884980972702472E-2</v>
      </c>
      <c r="C674" s="33">
        <f t="shared" ca="1" si="34"/>
        <v>0.91815009419344595</v>
      </c>
      <c r="D674" s="1">
        <f t="shared" ca="1" si="32"/>
        <v>1.2940656516395246</v>
      </c>
      <c r="E674" s="1"/>
    </row>
    <row r="675" spans="1:5" x14ac:dyDescent="0.25">
      <c r="A675">
        <v>668</v>
      </c>
      <c r="B675" s="1">
        <f t="shared" ca="1" si="33"/>
        <v>1.6046465455003114</v>
      </c>
      <c r="C675" s="33">
        <f t="shared" ca="1" si="34"/>
        <v>0.62261922517168022</v>
      </c>
      <c r="D675" s="1">
        <f t="shared" ca="1" si="32"/>
        <v>0.97839789861488891</v>
      </c>
      <c r="E675" s="1"/>
    </row>
    <row r="676" spans="1:5" x14ac:dyDescent="0.25">
      <c r="A676">
        <v>669</v>
      </c>
      <c r="B676" s="1">
        <f t="shared" ca="1" si="33"/>
        <v>2.3476658256117089</v>
      </c>
      <c r="C676" s="33">
        <f t="shared" ca="1" si="34"/>
        <v>-1.2451087007526562</v>
      </c>
      <c r="D676" s="1">
        <f t="shared" ca="1" si="32"/>
        <v>2.3156277482192493</v>
      </c>
      <c r="E676" s="1"/>
    </row>
    <row r="677" spans="1:5" x14ac:dyDescent="0.25">
      <c r="A677">
        <v>670</v>
      </c>
      <c r="B677" s="1">
        <f t="shared" ca="1" si="33"/>
        <v>1.7686083567366255</v>
      </c>
      <c r="C677" s="33">
        <f t="shared" ca="1" si="34"/>
        <v>-0.24099820245708142</v>
      </c>
      <c r="D677" s="1">
        <f t="shared" ca="1" si="32"/>
        <v>-0.80786894345659244</v>
      </c>
      <c r="E677" s="1"/>
    </row>
    <row r="678" spans="1:5" x14ac:dyDescent="0.25">
      <c r="A678">
        <v>671</v>
      </c>
      <c r="B678" s="1">
        <f t="shared" ca="1" si="33"/>
        <v>1.8260778774186996</v>
      </c>
      <c r="C678" s="33">
        <f t="shared" ca="1" si="34"/>
        <v>-0.17405302298481493</v>
      </c>
      <c r="D678" s="1">
        <f t="shared" ca="1" si="32"/>
        <v>0.79941401972264403</v>
      </c>
      <c r="E678" s="1"/>
    </row>
    <row r="679" spans="1:5" x14ac:dyDescent="0.25">
      <c r="A679">
        <v>672</v>
      </c>
      <c r="B679" s="1">
        <f t="shared" ca="1" si="33"/>
        <v>1.3815136286274796</v>
      </c>
      <c r="C679" s="33">
        <f t="shared" ca="1" si="34"/>
        <v>0.41172152052546701</v>
      </c>
      <c r="D679" s="1">
        <f t="shared" ca="1" si="32"/>
        <v>-0.99078240631520331</v>
      </c>
      <c r="E679" s="1"/>
    </row>
    <row r="680" spans="1:5" x14ac:dyDescent="0.25">
      <c r="A680">
        <v>673</v>
      </c>
      <c r="B680" s="1">
        <f t="shared" ca="1" si="33"/>
        <v>7.3903588317510094E-2</v>
      </c>
      <c r="C680" s="33">
        <f t="shared" ca="1" si="34"/>
        <v>1.972493178561604</v>
      </c>
      <c r="D680" s="1">
        <f t="shared" ca="1" si="32"/>
        <v>0.32222429477170766</v>
      </c>
      <c r="E680" s="1"/>
    </row>
    <row r="681" spans="1:5" x14ac:dyDescent="0.25">
      <c r="A681">
        <v>674</v>
      </c>
      <c r="B681" s="1">
        <f t="shared" ca="1" si="33"/>
        <v>1.2357898466953245</v>
      </c>
      <c r="C681" s="33">
        <f t="shared" ca="1" si="34"/>
        <v>-0.54429256858550878</v>
      </c>
      <c r="D681" s="1">
        <f t="shared" ca="1" si="32"/>
        <v>-0.73757654321239174</v>
      </c>
      <c r="E681" s="1"/>
    </row>
    <row r="682" spans="1:5" x14ac:dyDescent="0.25">
      <c r="A682">
        <v>675</v>
      </c>
      <c r="B682" s="1">
        <f t="shared" ca="1" si="33"/>
        <v>0.64508482691242885</v>
      </c>
      <c r="C682" s="33">
        <f t="shared" ca="1" si="34"/>
        <v>0.79694969676706451</v>
      </c>
      <c r="D682" s="1">
        <f t="shared" ca="1" si="32"/>
        <v>2.3483637838479972</v>
      </c>
      <c r="E682" s="1"/>
    </row>
    <row r="683" spans="1:5" x14ac:dyDescent="0.25">
      <c r="A683">
        <v>676</v>
      </c>
      <c r="B683" s="1">
        <f t="shared" ca="1" si="33"/>
        <v>1.3942868965993507</v>
      </c>
      <c r="C683" s="33">
        <f t="shared" ca="1" si="34"/>
        <v>0.70310804919383429</v>
      </c>
      <c r="D683" s="1">
        <f t="shared" ca="1" si="32"/>
        <v>0.52809295184158689</v>
      </c>
      <c r="E683" s="1"/>
    </row>
    <row r="684" spans="1:5" x14ac:dyDescent="0.25">
      <c r="A684">
        <v>677</v>
      </c>
      <c r="B684" s="1">
        <f t="shared" ca="1" si="33"/>
        <v>-0.31663837637063352</v>
      </c>
      <c r="C684" s="33">
        <f t="shared" ca="1" si="34"/>
        <v>-0.48524279122978703</v>
      </c>
      <c r="D684" s="1">
        <f t="shared" ca="1" si="32"/>
        <v>1.7531306775425937</v>
      </c>
      <c r="E684" s="1"/>
    </row>
    <row r="685" spans="1:5" x14ac:dyDescent="0.25">
      <c r="A685">
        <v>678</v>
      </c>
      <c r="B685" s="1">
        <f t="shared" ca="1" si="33"/>
        <v>1.7803997437443622</v>
      </c>
      <c r="C685" s="33">
        <f t="shared" ca="1" si="34"/>
        <v>-2.1456369868469607</v>
      </c>
      <c r="D685" s="1">
        <f t="shared" ca="1" si="32"/>
        <v>5.315599199908938E-2</v>
      </c>
      <c r="E685" s="1"/>
    </row>
    <row r="686" spans="1:5" x14ac:dyDescent="0.25">
      <c r="A686">
        <v>679</v>
      </c>
      <c r="B686" s="1">
        <f t="shared" ca="1" si="33"/>
        <v>0.39991896956239958</v>
      </c>
      <c r="C686" s="33">
        <f t="shared" ca="1" si="34"/>
        <v>0.47167613117760998</v>
      </c>
      <c r="D686" s="1">
        <f t="shared" ca="1" si="32"/>
        <v>0.56137201862831865</v>
      </c>
      <c r="E686" s="1"/>
    </row>
    <row r="687" spans="1:5" x14ac:dyDescent="0.25">
      <c r="A687">
        <v>680</v>
      </c>
      <c r="B687" s="1">
        <f t="shared" ca="1" si="33"/>
        <v>-0.38499666123036236</v>
      </c>
      <c r="C687" s="33">
        <f t="shared" ca="1" si="34"/>
        <v>0.46761109005021456</v>
      </c>
      <c r="D687" s="1">
        <f t="shared" ca="1" si="32"/>
        <v>-1.06358358071085</v>
      </c>
      <c r="E687" s="1"/>
    </row>
    <row r="688" spans="1:5" x14ac:dyDescent="0.25">
      <c r="A688">
        <v>681</v>
      </c>
      <c r="B688" s="1">
        <f t="shared" ca="1" si="33"/>
        <v>-0.16471245916566812</v>
      </c>
      <c r="C688" s="33">
        <f t="shared" ca="1" si="34"/>
        <v>-1.0542704569298857</v>
      </c>
      <c r="D688" s="1">
        <f t="shared" ca="1" si="32"/>
        <v>0.14706007682398825</v>
      </c>
      <c r="E688" s="1"/>
    </row>
    <row r="689" spans="1:5" x14ac:dyDescent="0.25">
      <c r="A689">
        <v>682</v>
      </c>
      <c r="B689" s="1">
        <f t="shared" ca="1" si="33"/>
        <v>-0.9240111116699028</v>
      </c>
      <c r="C689" s="33">
        <f t="shared" ca="1" si="34"/>
        <v>-1.1581443339639339</v>
      </c>
      <c r="D689" s="1">
        <f t="shared" ca="1" si="32"/>
        <v>1.1706172750440935</v>
      </c>
      <c r="E689" s="1"/>
    </row>
    <row r="690" spans="1:5" x14ac:dyDescent="0.25">
      <c r="A690">
        <v>683</v>
      </c>
      <c r="B690" s="1">
        <f t="shared" ca="1" si="33"/>
        <v>1.1210211064016389</v>
      </c>
      <c r="C690" s="33">
        <f t="shared" ca="1" si="34"/>
        <v>-0.96933214160461612</v>
      </c>
      <c r="D690" s="1">
        <f t="shared" ca="1" si="32"/>
        <v>-0.72763345728584605</v>
      </c>
      <c r="E690" s="1"/>
    </row>
    <row r="691" spans="1:5" x14ac:dyDescent="0.25">
      <c r="A691">
        <v>684</v>
      </c>
      <c r="B691" s="1">
        <f t="shared" ca="1" si="33"/>
        <v>-0.24247854083688392</v>
      </c>
      <c r="C691" s="33">
        <f t="shared" ca="1" si="34"/>
        <v>0.83153909051059394</v>
      </c>
      <c r="D691" s="1">
        <f t="shared" ca="1" si="32"/>
        <v>2.1689333320831343</v>
      </c>
      <c r="E691" s="1"/>
    </row>
    <row r="692" spans="1:5" x14ac:dyDescent="0.25">
      <c r="A692">
        <v>685</v>
      </c>
      <c r="B692" s="1">
        <f t="shared" ca="1" si="33"/>
        <v>1.3997837999860154</v>
      </c>
      <c r="C692" s="33">
        <f t="shared" ca="1" si="34"/>
        <v>0.13750576143489546</v>
      </c>
      <c r="D692" s="1">
        <f t="shared" ca="1" si="32"/>
        <v>2.0230900979849316</v>
      </c>
      <c r="E692" s="1"/>
    </row>
    <row r="693" spans="1:5" x14ac:dyDescent="0.25">
      <c r="A693">
        <v>686</v>
      </c>
      <c r="B693" s="1">
        <f t="shared" ca="1" si="33"/>
        <v>1.3752074192652282</v>
      </c>
      <c r="C693" s="33">
        <f t="shared" ca="1" si="34"/>
        <v>-1.3299147124131794</v>
      </c>
      <c r="D693" s="1">
        <f t="shared" ca="1" si="32"/>
        <v>1.7113024375690125</v>
      </c>
      <c r="E693" s="1"/>
    </row>
    <row r="694" spans="1:5" x14ac:dyDescent="0.25">
      <c r="A694">
        <v>687</v>
      </c>
      <c r="B694" s="1">
        <f t="shared" ca="1" si="33"/>
        <v>2.6549180060207997</v>
      </c>
      <c r="C694" s="33">
        <f t="shared" ca="1" si="34"/>
        <v>1.0102603444241822</v>
      </c>
      <c r="D694" s="1">
        <f t="shared" ca="1" si="32"/>
        <v>0.98230623811904283</v>
      </c>
      <c r="E694" s="1"/>
    </row>
    <row r="695" spans="1:5" x14ac:dyDescent="0.25">
      <c r="A695">
        <v>688</v>
      </c>
      <c r="B695" s="1">
        <f t="shared" ca="1" si="33"/>
        <v>0.90736902624051896</v>
      </c>
      <c r="C695" s="33">
        <f t="shared" ca="1" si="34"/>
        <v>-8.7369891794048821E-3</v>
      </c>
      <c r="D695" s="1">
        <f t="shared" ca="1" si="32"/>
        <v>-0.32871801923340183</v>
      </c>
      <c r="E695" s="1"/>
    </row>
    <row r="696" spans="1:5" x14ac:dyDescent="0.25">
      <c r="A696">
        <v>689</v>
      </c>
      <c r="B696" s="1">
        <f t="shared" ca="1" si="33"/>
        <v>0.42427666381209561</v>
      </c>
      <c r="C696" s="33">
        <f t="shared" ca="1" si="34"/>
        <v>1.4724706980557476</v>
      </c>
      <c r="D696" s="1">
        <f t="shared" ca="1" si="32"/>
        <v>1.2199536325961631</v>
      </c>
      <c r="E696" s="1"/>
    </row>
    <row r="697" spans="1:5" x14ac:dyDescent="0.25">
      <c r="A697">
        <v>690</v>
      </c>
      <c r="B697" s="1">
        <f t="shared" ca="1" si="33"/>
        <v>0.98890553988648511</v>
      </c>
      <c r="C697" s="33">
        <f t="shared" ca="1" si="34"/>
        <v>0.33797400310329867</v>
      </c>
      <c r="D697" s="1">
        <f t="shared" ca="1" si="32"/>
        <v>0.93419856506172838</v>
      </c>
      <c r="E697" s="1"/>
    </row>
    <row r="698" spans="1:5" x14ac:dyDescent="0.25">
      <c r="A698">
        <v>691</v>
      </c>
      <c r="B698" s="1">
        <f t="shared" ca="1" si="33"/>
        <v>1.0551021388864339</v>
      </c>
      <c r="C698" s="33">
        <f t="shared" ca="1" si="34"/>
        <v>-1.077727257108352</v>
      </c>
      <c r="D698" s="1">
        <f t="shared" ca="1" si="32"/>
        <v>0.67006406035968857</v>
      </c>
      <c r="E698" s="1"/>
    </row>
    <row r="699" spans="1:5" x14ac:dyDescent="0.25">
      <c r="A699">
        <v>692</v>
      </c>
      <c r="B699" s="1">
        <f t="shared" ca="1" si="33"/>
        <v>0.3949428904841783</v>
      </c>
      <c r="C699" s="33">
        <f t="shared" ca="1" si="34"/>
        <v>-0.72767217248558935</v>
      </c>
      <c r="D699" s="1">
        <f t="shared" ca="1" si="32"/>
        <v>0.77087919861873666</v>
      </c>
      <c r="E699" s="1"/>
    </row>
    <row r="700" spans="1:5" x14ac:dyDescent="0.25">
      <c r="A700">
        <v>693</v>
      </c>
      <c r="B700" s="1">
        <f t="shared" ca="1" si="33"/>
        <v>9.5487550297009838E-2</v>
      </c>
      <c r="C700" s="33">
        <f t="shared" ca="1" si="34"/>
        <v>-2.0643870744635748</v>
      </c>
      <c r="D700" s="1">
        <f t="shared" ca="1" si="32"/>
        <v>-7.3996169408190315E-2</v>
      </c>
      <c r="E700" s="1"/>
    </row>
    <row r="701" spans="1:5" x14ac:dyDescent="0.25">
      <c r="A701">
        <v>694</v>
      </c>
      <c r="B701" s="1">
        <f t="shared" ca="1" si="33"/>
        <v>2.5719989511638151</v>
      </c>
      <c r="C701" s="33">
        <f t="shared" ca="1" si="34"/>
        <v>-0.81249391965235329</v>
      </c>
      <c r="D701" s="1">
        <f t="shared" ca="1" si="32"/>
        <v>2.0584599324210227</v>
      </c>
      <c r="E701" s="1"/>
    </row>
    <row r="702" spans="1:5" x14ac:dyDescent="0.25">
      <c r="A702">
        <v>695</v>
      </c>
      <c r="B702" s="1">
        <f t="shared" ca="1" si="33"/>
        <v>1.5345745099633623</v>
      </c>
      <c r="C702" s="33">
        <f t="shared" ca="1" si="34"/>
        <v>0.26254494646101284</v>
      </c>
      <c r="D702" s="1">
        <f t="shared" ca="1" si="32"/>
        <v>1.864337251543478</v>
      </c>
      <c r="E702" s="1"/>
    </row>
    <row r="703" spans="1:5" x14ac:dyDescent="0.25">
      <c r="A703">
        <v>696</v>
      </c>
      <c r="B703" s="1">
        <f t="shared" ca="1" si="33"/>
        <v>0.81708797131920141</v>
      </c>
      <c r="C703" s="33">
        <f t="shared" ca="1" si="34"/>
        <v>-0.22661771755532112</v>
      </c>
      <c r="D703" s="1">
        <f t="shared" ca="1" si="32"/>
        <v>1.8835343940498879</v>
      </c>
      <c r="E703" s="1"/>
    </row>
    <row r="704" spans="1:5" x14ac:dyDescent="0.25">
      <c r="A704">
        <v>697</v>
      </c>
      <c r="B704" s="1">
        <f t="shared" ca="1" si="33"/>
        <v>2.8177989614248524</v>
      </c>
      <c r="C704" s="33">
        <f t="shared" ca="1" si="34"/>
        <v>1.271084050087574</v>
      </c>
      <c r="D704" s="1">
        <f t="shared" ca="1" si="32"/>
        <v>1.5467839325136223</v>
      </c>
      <c r="E704" s="1"/>
    </row>
    <row r="705" spans="1:5" x14ac:dyDescent="0.25">
      <c r="A705">
        <v>698</v>
      </c>
      <c r="B705" s="1">
        <f t="shared" ca="1" si="33"/>
        <v>-1.1429804815101097</v>
      </c>
      <c r="C705" s="33">
        <f t="shared" ca="1" si="34"/>
        <v>1.2128556969018554</v>
      </c>
      <c r="D705" s="1">
        <f t="shared" ca="1" si="32"/>
        <v>0.21994257250730886</v>
      </c>
      <c r="E705" s="1"/>
    </row>
    <row r="706" spans="1:5" x14ac:dyDescent="0.25">
      <c r="A706">
        <v>699</v>
      </c>
      <c r="B706" s="1">
        <f t="shared" ca="1" si="33"/>
        <v>0.50734564995412201</v>
      </c>
      <c r="C706" s="33">
        <f t="shared" ca="1" si="34"/>
        <v>1.028730780163448</v>
      </c>
      <c r="D706" s="1">
        <f t="shared" ca="1" si="32"/>
        <v>1.0057084665782368</v>
      </c>
      <c r="E706" s="1"/>
    </row>
    <row r="707" spans="1:5" x14ac:dyDescent="0.25">
      <c r="A707">
        <v>700</v>
      </c>
      <c r="B707" s="1">
        <f t="shared" ca="1" si="33"/>
        <v>4.1579423130887583E-2</v>
      </c>
      <c r="C707" s="33">
        <f t="shared" ca="1" si="34"/>
        <v>0.3763104644192003</v>
      </c>
      <c r="D707" s="1">
        <f t="shared" ca="1" si="32"/>
        <v>1.1819527509805978</v>
      </c>
      <c r="E707" s="1"/>
    </row>
    <row r="708" spans="1:5" x14ac:dyDescent="0.25">
      <c r="A708">
        <v>701</v>
      </c>
      <c r="B708" s="1">
        <f t="shared" ca="1" si="33"/>
        <v>-1.0846129751827385</v>
      </c>
      <c r="C708" s="33">
        <f t="shared" ca="1" si="34"/>
        <v>0.42647785733557797</v>
      </c>
      <c r="D708" s="1">
        <f t="shared" ca="1" si="32"/>
        <v>-0.53523631848457165</v>
      </c>
      <c r="E708" s="1"/>
    </row>
    <row r="709" spans="1:5" x14ac:dyDescent="0.25">
      <c r="A709">
        <v>702</v>
      </c>
      <c r="B709" s="1">
        <f t="shared" ca="1" si="33"/>
        <v>0.91647278124255527</v>
      </c>
      <c r="C709" s="33">
        <f t="shared" ca="1" si="34"/>
        <v>0.24451391764468122</v>
      </c>
      <c r="D709" s="1">
        <f t="shared" ca="1" si="32"/>
        <v>1.5814488848484061</v>
      </c>
      <c r="E709" s="1"/>
    </row>
    <row r="710" spans="1:5" x14ac:dyDescent="0.25">
      <c r="A710">
        <v>703</v>
      </c>
      <c r="B710" s="1">
        <f t="shared" ca="1" si="33"/>
        <v>0.90542720026731427</v>
      </c>
      <c r="C710" s="33">
        <f t="shared" ca="1" si="34"/>
        <v>-0.57449258298029338</v>
      </c>
      <c r="D710" s="1">
        <f t="shared" ca="1" si="32"/>
        <v>0.85597244338108203</v>
      </c>
      <c r="E710" s="1"/>
    </row>
    <row r="711" spans="1:5" x14ac:dyDescent="0.25">
      <c r="A711">
        <v>704</v>
      </c>
      <c r="B711" s="1">
        <f t="shared" ca="1" si="33"/>
        <v>2.2364413094223154</v>
      </c>
      <c r="C711" s="33">
        <f t="shared" ca="1" si="34"/>
        <v>0.81945923626098383</v>
      </c>
      <c r="D711" s="1">
        <f t="shared" ca="1" si="32"/>
        <v>1.2218327786562768</v>
      </c>
      <c r="E711" s="1"/>
    </row>
    <row r="712" spans="1:5" x14ac:dyDescent="0.25">
      <c r="A712">
        <v>705</v>
      </c>
      <c r="B712" s="1">
        <f t="shared" ca="1" si="33"/>
        <v>2.1078727197291234</v>
      </c>
      <c r="C712" s="33">
        <f t="shared" ca="1" si="34"/>
        <v>3.3061005566082144</v>
      </c>
      <c r="D712" s="1">
        <f t="shared" ref="D712:D775" ca="1" si="35">SQRT(-2*LN(RAND()))*COS(2*PI()*RAND())+$D$2</f>
        <v>0.56579178427741517</v>
      </c>
      <c r="E712" s="1"/>
    </row>
    <row r="713" spans="1:5" x14ac:dyDescent="0.25">
      <c r="A713">
        <v>706</v>
      </c>
      <c r="B713" s="1">
        <f t="shared" ref="B713:B776" ca="1" si="36">_xlfn.NORM.INV(RAND(),$B$2,$B$3)</f>
        <v>1.7515815649937361</v>
      </c>
      <c r="C713" s="33">
        <f t="shared" ref="C713:D776" ca="1" si="37">SQRT(-2*LN(RAND()))*COS(2*PI()*RAND())</f>
        <v>1.2547776162377338</v>
      </c>
      <c r="D713" s="1">
        <f t="shared" ca="1" si="35"/>
        <v>1.4760157239281591</v>
      </c>
      <c r="E713" s="1"/>
    </row>
    <row r="714" spans="1:5" x14ac:dyDescent="0.25">
      <c r="A714">
        <v>707</v>
      </c>
      <c r="B714" s="1">
        <f t="shared" ca="1" si="36"/>
        <v>0.46184497664967505</v>
      </c>
      <c r="C714" s="33">
        <f t="shared" ca="1" si="37"/>
        <v>0.52360795653796932</v>
      </c>
      <c r="D714" s="1">
        <f t="shared" ca="1" si="35"/>
        <v>0.84088487648710486</v>
      </c>
      <c r="E714" s="1"/>
    </row>
    <row r="715" spans="1:5" x14ac:dyDescent="0.25">
      <c r="A715">
        <v>708</v>
      </c>
      <c r="B715" s="1">
        <f t="shared" ca="1" si="36"/>
        <v>1.8641726309246702</v>
      </c>
      <c r="C715" s="33">
        <f t="shared" ca="1" si="37"/>
        <v>-0.98468290214799625</v>
      </c>
      <c r="D715" s="1">
        <f t="shared" ca="1" si="35"/>
        <v>-0.77028323316779468</v>
      </c>
      <c r="E715" s="1"/>
    </row>
    <row r="716" spans="1:5" x14ac:dyDescent="0.25">
      <c r="A716">
        <v>709</v>
      </c>
      <c r="B716" s="1">
        <f t="shared" ca="1" si="36"/>
        <v>1.2964085563616499</v>
      </c>
      <c r="C716" s="33">
        <f t="shared" ca="1" si="37"/>
        <v>1.1705176330575005</v>
      </c>
      <c r="D716" s="1">
        <f t="shared" ca="1" si="35"/>
        <v>1.4059209009367903</v>
      </c>
      <c r="E716" s="1"/>
    </row>
    <row r="717" spans="1:5" x14ac:dyDescent="0.25">
      <c r="A717">
        <v>710</v>
      </c>
      <c r="B717" s="1">
        <f t="shared" ca="1" si="36"/>
        <v>-6.4282490511724077E-2</v>
      </c>
      <c r="C717" s="33">
        <f t="shared" ca="1" si="37"/>
        <v>-9.3606270196607527E-2</v>
      </c>
      <c r="D717" s="1">
        <f t="shared" ca="1" si="35"/>
        <v>0.90986599619070285</v>
      </c>
      <c r="E717" s="1"/>
    </row>
    <row r="718" spans="1:5" x14ac:dyDescent="0.25">
      <c r="A718">
        <v>711</v>
      </c>
      <c r="B718" s="1">
        <f t="shared" ca="1" si="36"/>
        <v>0.45557297298266219</v>
      </c>
      <c r="C718" s="33">
        <f t="shared" ca="1" si="37"/>
        <v>-7.1199300243596428E-2</v>
      </c>
      <c r="D718" s="1">
        <f t="shared" ca="1" si="35"/>
        <v>0.68924165530055803</v>
      </c>
      <c r="E718" s="1"/>
    </row>
    <row r="719" spans="1:5" x14ac:dyDescent="0.25">
      <c r="A719">
        <v>712</v>
      </c>
      <c r="B719" s="1">
        <f t="shared" ca="1" si="36"/>
        <v>1.625308890461538</v>
      </c>
      <c r="C719" s="33">
        <f t="shared" ca="1" si="37"/>
        <v>-1.1908574295173935</v>
      </c>
      <c r="D719" s="1">
        <f t="shared" ca="1" si="35"/>
        <v>1.9972041915999048</v>
      </c>
      <c r="E719" s="1"/>
    </row>
    <row r="720" spans="1:5" x14ac:dyDescent="0.25">
      <c r="A720">
        <v>713</v>
      </c>
      <c r="B720" s="1">
        <f t="shared" ca="1" si="36"/>
        <v>3.6173348103406555E-3</v>
      </c>
      <c r="C720" s="33">
        <f t="shared" ca="1" si="37"/>
        <v>-0.82250805356221757</v>
      </c>
      <c r="D720" s="1">
        <f t="shared" ca="1" si="35"/>
        <v>0.80469684265044661</v>
      </c>
      <c r="E720" s="1"/>
    </row>
    <row r="721" spans="1:5" x14ac:dyDescent="0.25">
      <c r="A721">
        <v>714</v>
      </c>
      <c r="B721" s="1">
        <f t="shared" ca="1" si="36"/>
        <v>2.6314567684791834</v>
      </c>
      <c r="C721" s="33">
        <f t="shared" ca="1" si="37"/>
        <v>0.36518741403060884</v>
      </c>
      <c r="D721" s="1">
        <f t="shared" ca="1" si="35"/>
        <v>1.1164252946815472</v>
      </c>
      <c r="E721" s="1"/>
    </row>
    <row r="722" spans="1:5" x14ac:dyDescent="0.25">
      <c r="A722">
        <v>715</v>
      </c>
      <c r="B722" s="1">
        <f t="shared" ca="1" si="36"/>
        <v>1.035394718366593</v>
      </c>
      <c r="C722" s="33">
        <f t="shared" ca="1" si="37"/>
        <v>-0.93433142217760246</v>
      </c>
      <c r="D722" s="1">
        <f t="shared" ca="1" si="35"/>
        <v>1.1500825661049328</v>
      </c>
      <c r="E722" s="1"/>
    </row>
    <row r="723" spans="1:5" x14ac:dyDescent="0.25">
      <c r="A723">
        <v>716</v>
      </c>
      <c r="B723" s="1">
        <f t="shared" ca="1" si="36"/>
        <v>0.9769881405160078</v>
      </c>
      <c r="C723" s="33">
        <f t="shared" ca="1" si="37"/>
        <v>-0.921235076970361</v>
      </c>
      <c r="D723" s="1">
        <f t="shared" ca="1" si="35"/>
        <v>5.0915838398515545E-2</v>
      </c>
      <c r="E723" s="1"/>
    </row>
    <row r="724" spans="1:5" x14ac:dyDescent="0.25">
      <c r="A724">
        <v>717</v>
      </c>
      <c r="B724" s="1">
        <f t="shared" ca="1" si="36"/>
        <v>1.9050932405602583</v>
      </c>
      <c r="C724" s="33">
        <f t="shared" ca="1" si="37"/>
        <v>-0.35280582323681581</v>
      </c>
      <c r="D724" s="1">
        <f t="shared" ca="1" si="35"/>
        <v>1.7514064165921872</v>
      </c>
      <c r="E724" s="1"/>
    </row>
    <row r="725" spans="1:5" x14ac:dyDescent="0.25">
      <c r="A725">
        <v>718</v>
      </c>
      <c r="B725" s="1">
        <f t="shared" ca="1" si="36"/>
        <v>3.800826654647238E-2</v>
      </c>
      <c r="C725" s="33">
        <f t="shared" ca="1" si="37"/>
        <v>0.91020314367750077</v>
      </c>
      <c r="D725" s="1">
        <f t="shared" ca="1" si="35"/>
        <v>1.9913866940496057</v>
      </c>
      <c r="E725" s="1"/>
    </row>
    <row r="726" spans="1:5" x14ac:dyDescent="0.25">
      <c r="A726">
        <v>719</v>
      </c>
      <c r="B726" s="1">
        <f t="shared" ca="1" si="36"/>
        <v>9.4656536442077166E-2</v>
      </c>
      <c r="C726" s="33">
        <f t="shared" ca="1" si="37"/>
        <v>0.60298716817609432</v>
      </c>
      <c r="D726" s="1">
        <f t="shared" ca="1" si="35"/>
        <v>0.47357023647012997</v>
      </c>
      <c r="E726" s="1"/>
    </row>
    <row r="727" spans="1:5" x14ac:dyDescent="0.25">
      <c r="A727">
        <v>720</v>
      </c>
      <c r="B727" s="1">
        <f t="shared" ca="1" si="36"/>
        <v>-1.5706371333802149E-2</v>
      </c>
      <c r="C727" s="33">
        <f t="shared" ca="1" si="37"/>
        <v>1.4519905886700843</v>
      </c>
      <c r="D727" s="1">
        <f t="shared" ca="1" si="35"/>
        <v>0.4890144651076288</v>
      </c>
      <c r="E727" s="1"/>
    </row>
    <row r="728" spans="1:5" x14ac:dyDescent="0.25">
      <c r="A728">
        <v>721</v>
      </c>
      <c r="B728" s="1">
        <f t="shared" ca="1" si="36"/>
        <v>2.3495052939395933</v>
      </c>
      <c r="C728" s="33">
        <f t="shared" ca="1" si="37"/>
        <v>0.57459256918134105</v>
      </c>
      <c r="D728" s="1">
        <f t="shared" ca="1" si="35"/>
        <v>0.12020776921929499</v>
      </c>
      <c r="E728" s="1"/>
    </row>
    <row r="729" spans="1:5" x14ac:dyDescent="0.25">
      <c r="A729">
        <v>722</v>
      </c>
      <c r="B729" s="1">
        <f t="shared" ca="1" si="36"/>
        <v>-0.38154966976411298</v>
      </c>
      <c r="C729" s="33">
        <f t="shared" ca="1" si="37"/>
        <v>-1.3986075713752424</v>
      </c>
      <c r="D729" s="1">
        <f t="shared" ca="1" si="35"/>
        <v>1.5663190121590995</v>
      </c>
      <c r="E729" s="1"/>
    </row>
    <row r="730" spans="1:5" x14ac:dyDescent="0.25">
      <c r="A730">
        <v>723</v>
      </c>
      <c r="B730" s="1">
        <f t="shared" ca="1" si="36"/>
        <v>0.76268792773557503</v>
      </c>
      <c r="C730" s="33">
        <f t="shared" ca="1" si="37"/>
        <v>0.92309436327603478</v>
      </c>
      <c r="D730" s="1">
        <f t="shared" ca="1" si="35"/>
        <v>0.6557500818605605</v>
      </c>
      <c r="E730" s="1"/>
    </row>
    <row r="731" spans="1:5" x14ac:dyDescent="0.25">
      <c r="A731">
        <v>724</v>
      </c>
      <c r="B731" s="1">
        <f t="shared" ca="1" si="36"/>
        <v>0.43686105934694242</v>
      </c>
      <c r="C731" s="33">
        <f t="shared" ca="1" si="37"/>
        <v>-1.5121554228780787</v>
      </c>
      <c r="D731" s="1">
        <f t="shared" ca="1" si="35"/>
        <v>1.4250025901723449</v>
      </c>
      <c r="E731" s="1"/>
    </row>
    <row r="732" spans="1:5" x14ac:dyDescent="0.25">
      <c r="A732">
        <v>725</v>
      </c>
      <c r="B732" s="1">
        <f t="shared" ca="1" si="36"/>
        <v>0.11696208779861694</v>
      </c>
      <c r="C732" s="33">
        <f t="shared" ca="1" si="37"/>
        <v>8.4238095650017913E-2</v>
      </c>
      <c r="D732" s="1">
        <f t="shared" ca="1" si="35"/>
        <v>2.2577795478597666</v>
      </c>
      <c r="E732" s="1"/>
    </row>
    <row r="733" spans="1:5" x14ac:dyDescent="0.25">
      <c r="A733">
        <v>726</v>
      </c>
      <c r="B733" s="1">
        <f t="shared" ca="1" si="36"/>
        <v>1.0380776648403485</v>
      </c>
      <c r="C733" s="33">
        <f t="shared" ca="1" si="37"/>
        <v>0.89586451634305864</v>
      </c>
      <c r="D733" s="1">
        <f t="shared" ca="1" si="35"/>
        <v>0.31594560044475173</v>
      </c>
      <c r="E733" s="1"/>
    </row>
    <row r="734" spans="1:5" x14ac:dyDescent="0.25">
      <c r="A734">
        <v>727</v>
      </c>
      <c r="B734" s="1">
        <f t="shared" ca="1" si="36"/>
        <v>1.5836228749945427</v>
      </c>
      <c r="C734" s="33">
        <f t="shared" ca="1" si="37"/>
        <v>0.58479558132972598</v>
      </c>
      <c r="D734" s="1">
        <f t="shared" ca="1" si="35"/>
        <v>0.75162954353692712</v>
      </c>
      <c r="E734" s="1"/>
    </row>
    <row r="735" spans="1:5" x14ac:dyDescent="0.25">
      <c r="A735">
        <v>728</v>
      </c>
      <c r="B735" s="1">
        <f t="shared" ca="1" si="36"/>
        <v>0.94621216179074097</v>
      </c>
      <c r="C735" s="33">
        <f t="shared" ca="1" si="37"/>
        <v>-1.2055440092477079</v>
      </c>
      <c r="D735" s="1">
        <f t="shared" ca="1" si="35"/>
        <v>1.3240891775749908</v>
      </c>
      <c r="E735" s="1"/>
    </row>
    <row r="736" spans="1:5" x14ac:dyDescent="0.25">
      <c r="A736">
        <v>729</v>
      </c>
      <c r="B736" s="1">
        <f t="shared" ca="1" si="36"/>
        <v>1.6048575228802018</v>
      </c>
      <c r="C736" s="33">
        <f t="shared" ca="1" si="37"/>
        <v>0.40924915675134654</v>
      </c>
      <c r="D736" s="1">
        <f t="shared" ca="1" si="35"/>
        <v>2.2439266449421913</v>
      </c>
      <c r="E736" s="1"/>
    </row>
    <row r="737" spans="1:5" x14ac:dyDescent="0.25">
      <c r="A737">
        <v>730</v>
      </c>
      <c r="B737" s="1">
        <f t="shared" ca="1" si="36"/>
        <v>0.22633550698455474</v>
      </c>
      <c r="C737" s="33">
        <f t="shared" ca="1" si="37"/>
        <v>1.2401062962979581</v>
      </c>
      <c r="D737" s="1">
        <f t="shared" ca="1" si="35"/>
        <v>-0.27531278735499876</v>
      </c>
      <c r="E737" s="1"/>
    </row>
    <row r="738" spans="1:5" x14ac:dyDescent="0.25">
      <c r="A738">
        <v>731</v>
      </c>
      <c r="B738" s="1">
        <f t="shared" ca="1" si="36"/>
        <v>-0.20508817784484035</v>
      </c>
      <c r="C738" s="33">
        <f t="shared" ca="1" si="37"/>
        <v>-1.4837019972749168</v>
      </c>
      <c r="D738" s="1">
        <f t="shared" ca="1" si="35"/>
        <v>2.1424880575150151</v>
      </c>
      <c r="E738" s="1"/>
    </row>
    <row r="739" spans="1:5" x14ac:dyDescent="0.25">
      <c r="A739">
        <v>732</v>
      </c>
      <c r="B739" s="1">
        <f t="shared" ca="1" si="36"/>
        <v>0.50734783628385149</v>
      </c>
      <c r="C739" s="33">
        <f t="shared" ca="1" si="37"/>
        <v>0.61081635593928141</v>
      </c>
      <c r="D739" s="1">
        <f t="shared" ca="1" si="35"/>
        <v>0.68895622091467568</v>
      </c>
      <c r="E739" s="1"/>
    </row>
    <row r="740" spans="1:5" x14ac:dyDescent="0.25">
      <c r="A740">
        <v>733</v>
      </c>
      <c r="B740" s="1">
        <f t="shared" ca="1" si="36"/>
        <v>1.2016947175995207</v>
      </c>
      <c r="C740" s="33">
        <f t="shared" ca="1" si="37"/>
        <v>0.27867395899207337</v>
      </c>
      <c r="D740" s="1">
        <f t="shared" ca="1" si="35"/>
        <v>1.4210902418997082</v>
      </c>
      <c r="E740" s="1"/>
    </row>
    <row r="741" spans="1:5" x14ac:dyDescent="0.25">
      <c r="A741">
        <v>734</v>
      </c>
      <c r="B741" s="1">
        <f t="shared" ca="1" si="36"/>
        <v>-2.253303344203661E-2</v>
      </c>
      <c r="C741" s="33">
        <f t="shared" ca="1" si="37"/>
        <v>-0.17946312364393449</v>
      </c>
      <c r="D741" s="1">
        <f t="shared" ca="1" si="35"/>
        <v>-9.3887037847037114E-2</v>
      </c>
      <c r="E741" s="1"/>
    </row>
    <row r="742" spans="1:5" x14ac:dyDescent="0.25">
      <c r="A742">
        <v>735</v>
      </c>
      <c r="B742" s="1">
        <f t="shared" ca="1" si="36"/>
        <v>2.2222795452932038</v>
      </c>
      <c r="C742" s="33">
        <f t="shared" ca="1" si="37"/>
        <v>-1.9536371931036436</v>
      </c>
      <c r="D742" s="1">
        <f t="shared" ca="1" si="35"/>
        <v>0.82185918501029676</v>
      </c>
      <c r="E742" s="1"/>
    </row>
    <row r="743" spans="1:5" x14ac:dyDescent="0.25">
      <c r="A743">
        <v>736</v>
      </c>
      <c r="B743" s="1">
        <f t="shared" ca="1" si="36"/>
        <v>1.7129573915988678</v>
      </c>
      <c r="C743" s="33">
        <f t="shared" ca="1" si="37"/>
        <v>-0.31984373537665656</v>
      </c>
      <c r="D743" s="1">
        <f t="shared" ca="1" si="35"/>
        <v>0.56056237934415809</v>
      </c>
      <c r="E743" s="1"/>
    </row>
    <row r="744" spans="1:5" x14ac:dyDescent="0.25">
      <c r="A744">
        <v>737</v>
      </c>
      <c r="B744" s="1">
        <f t="shared" ca="1" si="36"/>
        <v>2.577863114530067</v>
      </c>
      <c r="C744" s="33">
        <f t="shared" ca="1" si="37"/>
        <v>-1.1850602120051163E-2</v>
      </c>
      <c r="D744" s="1">
        <f t="shared" ca="1" si="35"/>
        <v>1.4814201283004955</v>
      </c>
      <c r="E744" s="1"/>
    </row>
    <row r="745" spans="1:5" x14ac:dyDescent="0.25">
      <c r="A745">
        <v>738</v>
      </c>
      <c r="B745" s="1">
        <f t="shared" ca="1" si="36"/>
        <v>1.12848561962248</v>
      </c>
      <c r="C745" s="33">
        <f t="shared" ca="1" si="37"/>
        <v>0.57347418420942686</v>
      </c>
      <c r="D745" s="1">
        <f t="shared" ca="1" si="35"/>
        <v>1.3487362995382965</v>
      </c>
      <c r="E745" s="1"/>
    </row>
    <row r="746" spans="1:5" x14ac:dyDescent="0.25">
      <c r="A746">
        <v>739</v>
      </c>
      <c r="B746" s="1">
        <f t="shared" ca="1" si="36"/>
        <v>0.99179625207060695</v>
      </c>
      <c r="C746" s="33">
        <f t="shared" ca="1" si="37"/>
        <v>2.8268063310223891E-2</v>
      </c>
      <c r="D746" s="1">
        <f t="shared" ca="1" si="35"/>
        <v>1.8574718650597619</v>
      </c>
      <c r="E746" s="1"/>
    </row>
    <row r="747" spans="1:5" x14ac:dyDescent="0.25">
      <c r="A747">
        <v>740</v>
      </c>
      <c r="B747" s="1">
        <f t="shared" ca="1" si="36"/>
        <v>-0.10018426981116546</v>
      </c>
      <c r="C747" s="33">
        <f t="shared" ca="1" si="37"/>
        <v>-0.83114882768760812</v>
      </c>
      <c r="D747" s="1">
        <f t="shared" ca="1" si="35"/>
        <v>0.60717059147948982</v>
      </c>
      <c r="E747" s="1"/>
    </row>
    <row r="748" spans="1:5" x14ac:dyDescent="0.25">
      <c r="A748">
        <v>741</v>
      </c>
      <c r="B748" s="1">
        <f t="shared" ca="1" si="36"/>
        <v>1.3059810402571952</v>
      </c>
      <c r="C748" s="33">
        <f t="shared" ca="1" si="37"/>
        <v>0.24275760839443003</v>
      </c>
      <c r="D748" s="1">
        <f t="shared" ca="1" si="35"/>
        <v>-0.11624469377655711</v>
      </c>
      <c r="E748" s="1"/>
    </row>
    <row r="749" spans="1:5" x14ac:dyDescent="0.25">
      <c r="A749">
        <v>742</v>
      </c>
      <c r="B749" s="1">
        <f t="shared" ca="1" si="36"/>
        <v>0.59864532638058221</v>
      </c>
      <c r="C749" s="33">
        <f t="shared" ca="1" si="37"/>
        <v>1.1478719011576171</v>
      </c>
      <c r="D749" s="1">
        <f t="shared" ca="1" si="35"/>
        <v>2.5848156001204265</v>
      </c>
      <c r="E749" s="1"/>
    </row>
    <row r="750" spans="1:5" x14ac:dyDescent="0.25">
      <c r="A750">
        <v>743</v>
      </c>
      <c r="B750" s="1">
        <f t="shared" ca="1" si="36"/>
        <v>5.0397944913481374E-2</v>
      </c>
      <c r="C750" s="33">
        <f t="shared" ca="1" si="37"/>
        <v>2.0408041257805922</v>
      </c>
      <c r="D750" s="1">
        <f t="shared" ca="1" si="35"/>
        <v>1.5614808768962114</v>
      </c>
      <c r="E750" s="1"/>
    </row>
    <row r="751" spans="1:5" x14ac:dyDescent="0.25">
      <c r="A751">
        <v>744</v>
      </c>
      <c r="B751" s="1">
        <f t="shared" ca="1" si="36"/>
        <v>3.2885479720215822</v>
      </c>
      <c r="C751" s="33">
        <f t="shared" ca="1" si="37"/>
        <v>-2.668955343018697</v>
      </c>
      <c r="D751" s="1">
        <f t="shared" ca="1" si="35"/>
        <v>1.2313519986134185</v>
      </c>
      <c r="E751" s="1"/>
    </row>
    <row r="752" spans="1:5" x14ac:dyDescent="0.25">
      <c r="A752">
        <v>745</v>
      </c>
      <c r="B752" s="1">
        <f t="shared" ca="1" si="36"/>
        <v>1.640152159551632</v>
      </c>
      <c r="C752" s="33">
        <f t="shared" ca="1" si="37"/>
        <v>1.3204947142372485</v>
      </c>
      <c r="D752" s="1">
        <f t="shared" ca="1" si="35"/>
        <v>1.6130460370149011</v>
      </c>
      <c r="E752" s="1"/>
    </row>
    <row r="753" spans="1:5" x14ac:dyDescent="0.25">
      <c r="A753">
        <v>746</v>
      </c>
      <c r="B753" s="1">
        <f t="shared" ca="1" si="36"/>
        <v>1.4101874155074194</v>
      </c>
      <c r="C753" s="33">
        <f t="shared" ca="1" si="37"/>
        <v>0.11984261197935459</v>
      </c>
      <c r="D753" s="1">
        <f t="shared" ca="1" si="35"/>
        <v>0.33905869065493055</v>
      </c>
      <c r="E753" s="1"/>
    </row>
    <row r="754" spans="1:5" x14ac:dyDescent="0.25">
      <c r="A754">
        <v>747</v>
      </c>
      <c r="B754" s="1">
        <f t="shared" ca="1" si="36"/>
        <v>1.1219042477007137</v>
      </c>
      <c r="C754" s="33">
        <f t="shared" ca="1" si="37"/>
        <v>0.45321232762158864</v>
      </c>
      <c r="D754" s="1">
        <f t="shared" ca="1" si="35"/>
        <v>-0.25593075168425417</v>
      </c>
      <c r="E754" s="1"/>
    </row>
    <row r="755" spans="1:5" x14ac:dyDescent="0.25">
      <c r="A755">
        <v>748</v>
      </c>
      <c r="B755" s="1">
        <f t="shared" ca="1" si="36"/>
        <v>0.23444828613161606</v>
      </c>
      <c r="C755" s="33">
        <f t="shared" ca="1" si="37"/>
        <v>-0.42870114454588837</v>
      </c>
      <c r="D755" s="1">
        <f t="shared" ca="1" si="35"/>
        <v>-0.45646033978320544</v>
      </c>
      <c r="E755" s="1"/>
    </row>
    <row r="756" spans="1:5" x14ac:dyDescent="0.25">
      <c r="A756">
        <v>749</v>
      </c>
      <c r="B756" s="1">
        <f t="shared" ca="1" si="36"/>
        <v>-0.99946381522607042</v>
      </c>
      <c r="C756" s="33">
        <f t="shared" ca="1" si="37"/>
        <v>1.0126233373426412</v>
      </c>
      <c r="D756" s="1">
        <f t="shared" ca="1" si="35"/>
        <v>1.149329615577207</v>
      </c>
      <c r="E756" s="1"/>
    </row>
    <row r="757" spans="1:5" x14ac:dyDescent="0.25">
      <c r="A757">
        <v>750</v>
      </c>
      <c r="B757" s="1">
        <f t="shared" ca="1" si="36"/>
        <v>2.3442128373643492</v>
      </c>
      <c r="C757" s="33">
        <f t="shared" ca="1" si="37"/>
        <v>0.95956286164771909</v>
      </c>
      <c r="D757" s="1">
        <f t="shared" ca="1" si="35"/>
        <v>0.83761202214232366</v>
      </c>
      <c r="E757" s="1"/>
    </row>
    <row r="758" spans="1:5" x14ac:dyDescent="0.25">
      <c r="A758">
        <v>751</v>
      </c>
      <c r="B758" s="1">
        <f t="shared" ca="1" si="36"/>
        <v>-1.1136077398251283</v>
      </c>
      <c r="C758" s="33">
        <f t="shared" ca="1" si="37"/>
        <v>-0.24736641069326704</v>
      </c>
      <c r="D758" s="1">
        <f t="shared" ca="1" si="35"/>
        <v>-0.2351849520930509</v>
      </c>
      <c r="E758" s="1"/>
    </row>
    <row r="759" spans="1:5" x14ac:dyDescent="0.25">
      <c r="A759">
        <v>752</v>
      </c>
      <c r="B759" s="1">
        <f t="shared" ca="1" si="36"/>
        <v>1.0253169717349468</v>
      </c>
      <c r="C759" s="33">
        <f t="shared" ca="1" si="37"/>
        <v>-0.57003496610695059</v>
      </c>
      <c r="D759" s="1">
        <f t="shared" ca="1" si="35"/>
        <v>1.6551715656406318</v>
      </c>
      <c r="E759" s="1"/>
    </row>
    <row r="760" spans="1:5" x14ac:dyDescent="0.25">
      <c r="A760">
        <v>753</v>
      </c>
      <c r="B760" s="1">
        <f t="shared" ca="1" si="36"/>
        <v>0.56514887921020129</v>
      </c>
      <c r="C760" s="33">
        <f t="shared" ca="1" si="37"/>
        <v>-0.38951105819228715</v>
      </c>
      <c r="D760" s="1">
        <f t="shared" ca="1" si="35"/>
        <v>2.0587268455180436</v>
      </c>
      <c r="E760" s="1"/>
    </row>
    <row r="761" spans="1:5" x14ac:dyDescent="0.25">
      <c r="A761">
        <v>754</v>
      </c>
      <c r="B761" s="1">
        <f t="shared" ca="1" si="36"/>
        <v>1.4830228135421224</v>
      </c>
      <c r="C761" s="33">
        <f t="shared" ca="1" si="37"/>
        <v>-0.3929875461020983</v>
      </c>
      <c r="D761" s="1">
        <f t="shared" ca="1" si="35"/>
        <v>0.19346728276759062</v>
      </c>
      <c r="E761" s="1"/>
    </row>
    <row r="762" spans="1:5" x14ac:dyDescent="0.25">
      <c r="A762">
        <v>755</v>
      </c>
      <c r="B762" s="1">
        <f t="shared" ca="1" si="36"/>
        <v>0.9936973778105147</v>
      </c>
      <c r="C762" s="33">
        <f t="shared" ca="1" si="37"/>
        <v>0.32393874735648581</v>
      </c>
      <c r="D762" s="1">
        <f t="shared" ca="1" si="35"/>
        <v>0.51191059830391061</v>
      </c>
      <c r="E762" s="1"/>
    </row>
    <row r="763" spans="1:5" x14ac:dyDescent="0.25">
      <c r="A763">
        <v>756</v>
      </c>
      <c r="B763" s="1">
        <f t="shared" ca="1" si="36"/>
        <v>1.1704797375987184</v>
      </c>
      <c r="C763" s="33">
        <f t="shared" ca="1" si="37"/>
        <v>-0.17441096640272308</v>
      </c>
      <c r="D763" s="1">
        <f t="shared" ca="1" si="35"/>
        <v>0.706382240888902</v>
      </c>
      <c r="E763" s="1"/>
    </row>
    <row r="764" spans="1:5" x14ac:dyDescent="0.25">
      <c r="A764">
        <v>757</v>
      </c>
      <c r="B764" s="1">
        <f t="shared" ca="1" si="36"/>
        <v>1.9324683973223284</v>
      </c>
      <c r="C764" s="33">
        <f t="shared" ca="1" si="37"/>
        <v>0.61244850247230598</v>
      </c>
      <c r="D764" s="1">
        <f t="shared" ca="1" si="35"/>
        <v>1.294405796870586</v>
      </c>
      <c r="E764" s="1"/>
    </row>
    <row r="765" spans="1:5" x14ac:dyDescent="0.25">
      <c r="A765">
        <v>758</v>
      </c>
      <c r="B765" s="1">
        <f t="shared" ca="1" si="36"/>
        <v>1.0743725223433536</v>
      </c>
      <c r="C765" s="33">
        <f t="shared" ca="1" si="37"/>
        <v>-1.5274764498265758</v>
      </c>
      <c r="D765" s="1">
        <f t="shared" ca="1" si="35"/>
        <v>1.1732277195308012</v>
      </c>
      <c r="E765" s="1"/>
    </row>
    <row r="766" spans="1:5" x14ac:dyDescent="0.25">
      <c r="A766">
        <v>759</v>
      </c>
      <c r="B766" s="1">
        <f t="shared" ca="1" si="36"/>
        <v>0.66239623358171085</v>
      </c>
      <c r="C766" s="33">
        <f t="shared" ca="1" si="37"/>
        <v>-2.0870849673457752E-2</v>
      </c>
      <c r="D766" s="1">
        <f t="shared" ca="1" si="35"/>
        <v>1.3314949030909549</v>
      </c>
      <c r="E766" s="1"/>
    </row>
    <row r="767" spans="1:5" x14ac:dyDescent="0.25">
      <c r="A767">
        <v>760</v>
      </c>
      <c r="B767" s="1">
        <f t="shared" ca="1" si="36"/>
        <v>1.1483019861770887</v>
      </c>
      <c r="C767" s="33">
        <f t="shared" ca="1" si="37"/>
        <v>-0.61211593612072335</v>
      </c>
      <c r="D767" s="1">
        <f t="shared" ca="1" si="35"/>
        <v>0.25453424406925929</v>
      </c>
      <c r="E767" s="1"/>
    </row>
    <row r="768" spans="1:5" x14ac:dyDescent="0.25">
      <c r="A768">
        <v>761</v>
      </c>
      <c r="B768" s="1">
        <f t="shared" ca="1" si="36"/>
        <v>0.4669931332973889</v>
      </c>
      <c r="C768" s="33">
        <f t="shared" ca="1" si="37"/>
        <v>-0.55338556817284201</v>
      </c>
      <c r="D768" s="1">
        <f t="shared" ca="1" si="35"/>
        <v>1.9422167706682307</v>
      </c>
      <c r="E768" s="1"/>
    </row>
    <row r="769" spans="1:5" x14ac:dyDescent="0.25">
      <c r="A769">
        <v>762</v>
      </c>
      <c r="B769" s="1">
        <f t="shared" ca="1" si="36"/>
        <v>1.2229640279826439</v>
      </c>
      <c r="C769" s="33">
        <f t="shared" ca="1" si="37"/>
        <v>0.43338325695972679</v>
      </c>
      <c r="D769" s="1">
        <f t="shared" ca="1" si="35"/>
        <v>0.26934509664670792</v>
      </c>
      <c r="E769" s="1"/>
    </row>
    <row r="770" spans="1:5" x14ac:dyDescent="0.25">
      <c r="A770">
        <v>763</v>
      </c>
      <c r="B770" s="1">
        <f t="shared" ca="1" si="36"/>
        <v>0.29411860432105785</v>
      </c>
      <c r="C770" s="33">
        <f t="shared" ca="1" si="37"/>
        <v>-1.8708523178115752</v>
      </c>
      <c r="D770" s="1">
        <f t="shared" ca="1" si="35"/>
        <v>1.7170250595003775</v>
      </c>
      <c r="E770" s="1"/>
    </row>
    <row r="771" spans="1:5" x14ac:dyDescent="0.25">
      <c r="A771">
        <v>764</v>
      </c>
      <c r="B771" s="1">
        <f t="shared" ca="1" si="36"/>
        <v>1.4230991846180165</v>
      </c>
      <c r="C771" s="33">
        <f t="shared" ca="1" si="37"/>
        <v>-0.92476736054799769</v>
      </c>
      <c r="D771" s="1">
        <f t="shared" ca="1" si="35"/>
        <v>0.86313377356783416</v>
      </c>
      <c r="E771" s="1"/>
    </row>
    <row r="772" spans="1:5" x14ac:dyDescent="0.25">
      <c r="A772">
        <v>765</v>
      </c>
      <c r="B772" s="1">
        <f t="shared" ca="1" si="36"/>
        <v>0.8892625983415221</v>
      </c>
      <c r="C772" s="33">
        <f t="shared" ca="1" si="37"/>
        <v>-0.54188867843060995</v>
      </c>
      <c r="D772" s="1">
        <f t="shared" ca="1" si="35"/>
        <v>0.14203919815233323</v>
      </c>
      <c r="E772" s="1"/>
    </row>
    <row r="773" spans="1:5" x14ac:dyDescent="0.25">
      <c r="A773">
        <v>766</v>
      </c>
      <c r="B773" s="1">
        <f t="shared" ca="1" si="36"/>
        <v>0.75927340864616621</v>
      </c>
      <c r="C773" s="33">
        <f t="shared" ca="1" si="37"/>
        <v>-0.41517444456190045</v>
      </c>
      <c r="D773" s="1">
        <f t="shared" ca="1" si="35"/>
        <v>1.2412129668172063</v>
      </c>
      <c r="E773" s="1"/>
    </row>
    <row r="774" spans="1:5" x14ac:dyDescent="0.25">
      <c r="A774">
        <v>767</v>
      </c>
      <c r="B774" s="1">
        <f t="shared" ca="1" si="36"/>
        <v>2.069611586584637</v>
      </c>
      <c r="C774" s="33">
        <f t="shared" ca="1" si="37"/>
        <v>-0.50837996091538962</v>
      </c>
      <c r="D774" s="1">
        <f t="shared" ca="1" si="35"/>
        <v>-0.18539983621865552</v>
      </c>
      <c r="E774" s="1"/>
    </row>
    <row r="775" spans="1:5" x14ac:dyDescent="0.25">
      <c r="A775">
        <v>768</v>
      </c>
      <c r="B775" s="1">
        <f t="shared" ca="1" si="36"/>
        <v>0.37260324336510564</v>
      </c>
      <c r="C775" s="33">
        <f t="shared" ca="1" si="37"/>
        <v>-0.14661195397127672</v>
      </c>
      <c r="D775" s="1">
        <f t="shared" ca="1" si="35"/>
        <v>1.8951286726820511</v>
      </c>
      <c r="E775" s="1"/>
    </row>
    <row r="776" spans="1:5" x14ac:dyDescent="0.25">
      <c r="A776">
        <v>769</v>
      </c>
      <c r="B776" s="1">
        <f t="shared" ca="1" si="36"/>
        <v>0.89806257029676173</v>
      </c>
      <c r="C776" s="33">
        <f t="shared" ca="1" si="37"/>
        <v>1.2731894325622672</v>
      </c>
      <c r="D776" s="1">
        <f t="shared" ref="D776:D839" ca="1" si="38">SQRT(-2*LN(RAND()))*COS(2*PI()*RAND())+$D$2</f>
        <v>1.5134302723800186</v>
      </c>
      <c r="E776" s="1"/>
    </row>
    <row r="777" spans="1:5" x14ac:dyDescent="0.25">
      <c r="A777">
        <v>770</v>
      </c>
      <c r="B777" s="1">
        <f t="shared" ref="B777:B840" ca="1" si="39">_xlfn.NORM.INV(RAND(),$B$2,$B$3)</f>
        <v>-1.1279281189892063</v>
      </c>
      <c r="C777" s="33">
        <f t="shared" ref="C777:D840" ca="1" si="40">SQRT(-2*LN(RAND()))*COS(2*PI()*RAND())</f>
        <v>0.57814229384514237</v>
      </c>
      <c r="D777" s="1">
        <f t="shared" ca="1" si="38"/>
        <v>1.650940161106925</v>
      </c>
      <c r="E777" s="1"/>
    </row>
    <row r="778" spans="1:5" x14ac:dyDescent="0.25">
      <c r="A778">
        <v>771</v>
      </c>
      <c r="B778" s="1">
        <f t="shared" ca="1" si="39"/>
        <v>1.9446300856306729</v>
      </c>
      <c r="C778" s="33">
        <f t="shared" ca="1" si="40"/>
        <v>-6.1700953554825119E-2</v>
      </c>
      <c r="D778" s="1">
        <f t="shared" ca="1" si="38"/>
        <v>1.9433329123280789</v>
      </c>
      <c r="E778" s="1"/>
    </row>
    <row r="779" spans="1:5" x14ac:dyDescent="0.25">
      <c r="A779">
        <v>772</v>
      </c>
      <c r="B779" s="1">
        <f t="shared" ca="1" si="39"/>
        <v>0.51336869431206522</v>
      </c>
      <c r="C779" s="33">
        <f t="shared" ca="1" si="40"/>
        <v>-0.11461171107507685</v>
      </c>
      <c r="D779" s="1">
        <f t="shared" ca="1" si="38"/>
        <v>2.0341216766212513</v>
      </c>
      <c r="E779" s="1"/>
    </row>
    <row r="780" spans="1:5" x14ac:dyDescent="0.25">
      <c r="A780">
        <v>773</v>
      </c>
      <c r="B780" s="1">
        <f t="shared" ca="1" si="39"/>
        <v>-0.57528691831705969</v>
      </c>
      <c r="C780" s="33">
        <f t="shared" ca="1" si="40"/>
        <v>5.1468833018805081E-2</v>
      </c>
      <c r="D780" s="1">
        <f t="shared" ca="1" si="38"/>
        <v>1.1520211654068908</v>
      </c>
      <c r="E780" s="1"/>
    </row>
    <row r="781" spans="1:5" x14ac:dyDescent="0.25">
      <c r="A781">
        <v>774</v>
      </c>
      <c r="B781" s="1">
        <f t="shared" ca="1" si="39"/>
        <v>1.7254769425547996</v>
      </c>
      <c r="C781" s="33">
        <f t="shared" ca="1" si="40"/>
        <v>0.49400861228032661</v>
      </c>
      <c r="D781" s="1">
        <f t="shared" ca="1" si="38"/>
        <v>0.95428255463366163</v>
      </c>
      <c r="E781" s="1"/>
    </row>
    <row r="782" spans="1:5" x14ac:dyDescent="0.25">
      <c r="A782">
        <v>775</v>
      </c>
      <c r="B782" s="1">
        <f t="shared" ca="1" si="39"/>
        <v>1.9599390676871797</v>
      </c>
      <c r="C782" s="33">
        <f t="shared" ca="1" si="40"/>
        <v>0.33871339723775862</v>
      </c>
      <c r="D782" s="1">
        <f t="shared" ca="1" si="38"/>
        <v>0.6608971698113717</v>
      </c>
      <c r="E782" s="1"/>
    </row>
    <row r="783" spans="1:5" x14ac:dyDescent="0.25">
      <c r="A783">
        <v>776</v>
      </c>
      <c r="B783" s="1">
        <f t="shared" ca="1" si="39"/>
        <v>1.0891250559940042</v>
      </c>
      <c r="C783" s="33">
        <f t="shared" ca="1" si="40"/>
        <v>-0.28400311103285186</v>
      </c>
      <c r="D783" s="1">
        <f t="shared" ca="1" si="38"/>
        <v>2.2811436371948908</v>
      </c>
      <c r="E783" s="1"/>
    </row>
    <row r="784" spans="1:5" x14ac:dyDescent="0.25">
      <c r="A784">
        <v>777</v>
      </c>
      <c r="B784" s="1">
        <f t="shared" ca="1" si="39"/>
        <v>1.5918325680230179</v>
      </c>
      <c r="C784" s="33">
        <f t="shared" ca="1" si="40"/>
        <v>1.6270845066729951</v>
      </c>
      <c r="D784" s="1">
        <f t="shared" ca="1" si="38"/>
        <v>1.9471993856859682</v>
      </c>
      <c r="E784" s="1"/>
    </row>
    <row r="785" spans="1:5" x14ac:dyDescent="0.25">
      <c r="A785">
        <v>778</v>
      </c>
      <c r="B785" s="1">
        <f t="shared" ca="1" si="39"/>
        <v>0.59685518739491505</v>
      </c>
      <c r="C785" s="33">
        <f t="shared" ca="1" si="40"/>
        <v>1.2770133749406936</v>
      </c>
      <c r="D785" s="1">
        <f t="shared" ca="1" si="38"/>
        <v>0.71758295915072279</v>
      </c>
      <c r="E785" s="1"/>
    </row>
    <row r="786" spans="1:5" x14ac:dyDescent="0.25">
      <c r="A786">
        <v>779</v>
      </c>
      <c r="B786" s="1">
        <f t="shared" ca="1" si="39"/>
        <v>0.70049945252736823</v>
      </c>
      <c r="C786" s="33">
        <f t="shared" ca="1" si="40"/>
        <v>-0.27126617593688812</v>
      </c>
      <c r="D786" s="1">
        <f t="shared" ca="1" si="38"/>
        <v>2.2274480724603936</v>
      </c>
      <c r="E786" s="1"/>
    </row>
    <row r="787" spans="1:5" x14ac:dyDescent="0.25">
      <c r="A787">
        <v>780</v>
      </c>
      <c r="B787" s="1">
        <f t="shared" ca="1" si="39"/>
        <v>0.45150233608016721</v>
      </c>
      <c r="C787" s="33">
        <f t="shared" ca="1" si="40"/>
        <v>-0.92242715058973412</v>
      </c>
      <c r="D787" s="1">
        <f t="shared" ca="1" si="38"/>
        <v>-3.6749235818087644E-2</v>
      </c>
      <c r="E787" s="1"/>
    </row>
    <row r="788" spans="1:5" x14ac:dyDescent="0.25">
      <c r="A788">
        <v>781</v>
      </c>
      <c r="B788" s="1">
        <f t="shared" ca="1" si="39"/>
        <v>0.20769012087927452</v>
      </c>
      <c r="C788" s="33">
        <f t="shared" ca="1" si="40"/>
        <v>0.21521537858992379</v>
      </c>
      <c r="D788" s="1">
        <f t="shared" ca="1" si="38"/>
        <v>2.4760973200232677</v>
      </c>
      <c r="E788" s="1"/>
    </row>
    <row r="789" spans="1:5" x14ac:dyDescent="0.25">
      <c r="A789">
        <v>782</v>
      </c>
      <c r="B789" s="1">
        <f t="shared" ca="1" si="39"/>
        <v>0.75786985751721359</v>
      </c>
      <c r="C789" s="33">
        <f t="shared" ca="1" si="40"/>
        <v>-0.31103207243246095</v>
      </c>
      <c r="D789" s="1">
        <f t="shared" ca="1" si="38"/>
        <v>5.2524741368757843E-2</v>
      </c>
      <c r="E789" s="1"/>
    </row>
    <row r="790" spans="1:5" x14ac:dyDescent="0.25">
      <c r="A790">
        <v>783</v>
      </c>
      <c r="B790" s="1">
        <f t="shared" ca="1" si="39"/>
        <v>1.6503502844854943</v>
      </c>
      <c r="C790" s="33">
        <f t="shared" ca="1" si="40"/>
        <v>0.99011786914438904</v>
      </c>
      <c r="D790" s="1">
        <f t="shared" ca="1" si="38"/>
        <v>0.71765936311657041</v>
      </c>
      <c r="E790" s="1"/>
    </row>
    <row r="791" spans="1:5" x14ac:dyDescent="0.25">
      <c r="A791">
        <v>784</v>
      </c>
      <c r="B791" s="1">
        <f t="shared" ca="1" si="39"/>
        <v>1.7962009149530671</v>
      </c>
      <c r="C791" s="33">
        <f t="shared" ca="1" si="40"/>
        <v>0.53859722317656777</v>
      </c>
      <c r="D791" s="1">
        <f t="shared" ca="1" si="38"/>
        <v>1.6837258517114035</v>
      </c>
      <c r="E791" s="1"/>
    </row>
    <row r="792" spans="1:5" x14ac:dyDescent="0.25">
      <c r="A792">
        <v>785</v>
      </c>
      <c r="B792" s="1">
        <f t="shared" ca="1" si="39"/>
        <v>1.9219412849245781</v>
      </c>
      <c r="C792" s="33">
        <f t="shared" ca="1" si="40"/>
        <v>-2.5279931166702956E-2</v>
      </c>
      <c r="D792" s="1">
        <f t="shared" ca="1" si="38"/>
        <v>1.6914294265518242</v>
      </c>
      <c r="E792" s="1"/>
    </row>
    <row r="793" spans="1:5" x14ac:dyDescent="0.25">
      <c r="A793">
        <v>786</v>
      </c>
      <c r="B793" s="1">
        <f t="shared" ca="1" si="39"/>
        <v>0.58963196842387899</v>
      </c>
      <c r="C793" s="33">
        <f t="shared" ca="1" si="40"/>
        <v>0.52343261110382433</v>
      </c>
      <c r="D793" s="1">
        <f t="shared" ca="1" si="38"/>
        <v>1.2861034179889987</v>
      </c>
      <c r="E793" s="1"/>
    </row>
    <row r="794" spans="1:5" x14ac:dyDescent="0.25">
      <c r="A794">
        <v>787</v>
      </c>
      <c r="B794" s="1">
        <f t="shared" ca="1" si="39"/>
        <v>0.11948282445496883</v>
      </c>
      <c r="C794" s="33">
        <f t="shared" ca="1" si="40"/>
        <v>1.1476417786672968</v>
      </c>
      <c r="D794" s="1">
        <f t="shared" ca="1" si="38"/>
        <v>1.1395469937602563</v>
      </c>
      <c r="E794" s="1"/>
    </row>
    <row r="795" spans="1:5" x14ac:dyDescent="0.25">
      <c r="A795">
        <v>788</v>
      </c>
      <c r="B795" s="1">
        <f t="shared" ca="1" si="39"/>
        <v>1.6871354900088944</v>
      </c>
      <c r="C795" s="33">
        <f t="shared" ca="1" si="40"/>
        <v>-0.51463975270965456</v>
      </c>
      <c r="D795" s="1">
        <f t="shared" ca="1" si="38"/>
        <v>0.9445298101694205</v>
      </c>
      <c r="E795" s="1"/>
    </row>
    <row r="796" spans="1:5" x14ac:dyDescent="0.25">
      <c r="A796">
        <v>789</v>
      </c>
      <c r="B796" s="1">
        <f t="shared" ca="1" si="39"/>
        <v>1.7053996090789219</v>
      </c>
      <c r="C796" s="33">
        <f t="shared" ca="1" si="40"/>
        <v>-2.2531369818001155</v>
      </c>
      <c r="D796" s="1">
        <f t="shared" ca="1" si="38"/>
        <v>0.4761844294859473</v>
      </c>
      <c r="E796" s="1"/>
    </row>
    <row r="797" spans="1:5" x14ac:dyDescent="0.25">
      <c r="A797">
        <v>790</v>
      </c>
      <c r="B797" s="1">
        <f t="shared" ca="1" si="39"/>
        <v>-0.44704139236379858</v>
      </c>
      <c r="C797" s="33">
        <f t="shared" ca="1" si="40"/>
        <v>0.58366167415727066</v>
      </c>
      <c r="D797" s="1">
        <f t="shared" ca="1" si="38"/>
        <v>1.7228727308666958</v>
      </c>
      <c r="E797" s="1"/>
    </row>
    <row r="798" spans="1:5" x14ac:dyDescent="0.25">
      <c r="A798">
        <v>791</v>
      </c>
      <c r="B798" s="1">
        <f t="shared" ca="1" si="39"/>
        <v>1.8215721169337269</v>
      </c>
      <c r="C798" s="33">
        <f t="shared" ca="1" si="40"/>
        <v>1.6726098119181687</v>
      </c>
      <c r="D798" s="1">
        <f t="shared" ca="1" si="38"/>
        <v>-0.18091381048990951</v>
      </c>
      <c r="E798" s="1"/>
    </row>
    <row r="799" spans="1:5" x14ac:dyDescent="0.25">
      <c r="A799">
        <v>792</v>
      </c>
      <c r="B799" s="1">
        <f t="shared" ca="1" si="39"/>
        <v>2.1516886608153722</v>
      </c>
      <c r="C799" s="33">
        <f t="shared" ca="1" si="40"/>
        <v>0.72297056218802869</v>
      </c>
      <c r="D799" s="1">
        <f t="shared" ca="1" si="38"/>
        <v>2.3933252998557055</v>
      </c>
      <c r="E799" s="1"/>
    </row>
    <row r="800" spans="1:5" x14ac:dyDescent="0.25">
      <c r="A800">
        <v>793</v>
      </c>
      <c r="B800" s="1">
        <f t="shared" ca="1" si="39"/>
        <v>2.3439659205366725E-2</v>
      </c>
      <c r="C800" s="33">
        <f t="shared" ca="1" si="40"/>
        <v>-1.1037504104168696</v>
      </c>
      <c r="D800" s="1">
        <f t="shared" ca="1" si="38"/>
        <v>0.88722426306853985</v>
      </c>
      <c r="E800" s="1"/>
    </row>
    <row r="801" spans="1:5" x14ac:dyDescent="0.25">
      <c r="A801">
        <v>794</v>
      </c>
      <c r="B801" s="1">
        <f t="shared" ca="1" si="39"/>
        <v>2.252881478297323</v>
      </c>
      <c r="C801" s="33">
        <f t="shared" ca="1" si="40"/>
        <v>-0.64957246447539074</v>
      </c>
      <c r="D801" s="1">
        <f t="shared" ca="1" si="38"/>
        <v>-0.70916915957680304</v>
      </c>
      <c r="E801" s="1"/>
    </row>
    <row r="802" spans="1:5" x14ac:dyDescent="0.25">
      <c r="A802">
        <v>795</v>
      </c>
      <c r="B802" s="1">
        <f t="shared" ca="1" si="39"/>
        <v>-0.44649549179946901</v>
      </c>
      <c r="C802" s="33">
        <f t="shared" ca="1" si="40"/>
        <v>-2.2932798826572158</v>
      </c>
      <c r="D802" s="1">
        <f t="shared" ca="1" si="38"/>
        <v>0.23300667477598958</v>
      </c>
      <c r="E802" s="1"/>
    </row>
    <row r="803" spans="1:5" x14ac:dyDescent="0.25">
      <c r="A803">
        <v>796</v>
      </c>
      <c r="B803" s="1">
        <f t="shared" ca="1" si="39"/>
        <v>0.61669883160553973</v>
      </c>
      <c r="C803" s="33">
        <f t="shared" ca="1" si="40"/>
        <v>2.252368722336656</v>
      </c>
      <c r="D803" s="1">
        <f t="shared" ca="1" si="38"/>
        <v>0.98616706848714653</v>
      </c>
      <c r="E803" s="1"/>
    </row>
    <row r="804" spans="1:5" x14ac:dyDescent="0.25">
      <c r="A804">
        <v>797</v>
      </c>
      <c r="B804" s="1">
        <f t="shared" ca="1" si="39"/>
        <v>0.16303568259478995</v>
      </c>
      <c r="C804" s="33">
        <f t="shared" ca="1" si="40"/>
        <v>0.1632677267913982</v>
      </c>
      <c r="D804" s="1">
        <f t="shared" ca="1" si="38"/>
        <v>1.2431888049383299</v>
      </c>
      <c r="E804" s="1"/>
    </row>
    <row r="805" spans="1:5" x14ac:dyDescent="0.25">
      <c r="A805">
        <v>798</v>
      </c>
      <c r="B805" s="1">
        <f t="shared" ca="1" si="39"/>
        <v>0.6549286581452507</v>
      </c>
      <c r="C805" s="33">
        <f t="shared" ca="1" si="40"/>
        <v>-1.3621958497575601</v>
      </c>
      <c r="D805" s="1">
        <f t="shared" ca="1" si="38"/>
        <v>1.3534402954202567</v>
      </c>
      <c r="E805" s="1"/>
    </row>
    <row r="806" spans="1:5" x14ac:dyDescent="0.25">
      <c r="A806">
        <v>799</v>
      </c>
      <c r="B806" s="1">
        <f t="shared" ca="1" si="39"/>
        <v>1.1660332770291937</v>
      </c>
      <c r="C806" s="33">
        <f t="shared" ca="1" si="40"/>
        <v>-1.3909032727056818</v>
      </c>
      <c r="D806" s="1">
        <f t="shared" ca="1" si="38"/>
        <v>-0.49211531746716197</v>
      </c>
      <c r="E806" s="1"/>
    </row>
    <row r="807" spans="1:5" x14ac:dyDescent="0.25">
      <c r="A807">
        <v>800</v>
      </c>
      <c r="B807" s="1">
        <f t="shared" ca="1" si="39"/>
        <v>0.24251194187050196</v>
      </c>
      <c r="C807" s="33">
        <f t="shared" ca="1" si="40"/>
        <v>-0.60794669057405826</v>
      </c>
      <c r="D807" s="1">
        <f t="shared" ca="1" si="38"/>
        <v>0.79095979477571332</v>
      </c>
      <c r="E807" s="1"/>
    </row>
    <row r="808" spans="1:5" x14ac:dyDescent="0.25">
      <c r="A808">
        <v>801</v>
      </c>
      <c r="B808" s="1">
        <f t="shared" ca="1" si="39"/>
        <v>-0.32726007181639871</v>
      </c>
      <c r="C808" s="33">
        <f t="shared" ca="1" si="40"/>
        <v>0.36670667936578943</v>
      </c>
      <c r="D808" s="1">
        <f t="shared" ca="1" si="38"/>
        <v>2.5458605097368787</v>
      </c>
      <c r="E808" s="1"/>
    </row>
    <row r="809" spans="1:5" x14ac:dyDescent="0.25">
      <c r="A809">
        <v>802</v>
      </c>
      <c r="B809" s="1">
        <f t="shared" ca="1" si="39"/>
        <v>2.2577055231988448</v>
      </c>
      <c r="C809" s="33">
        <f t="shared" ca="1" si="40"/>
        <v>0.23503282306280665</v>
      </c>
      <c r="D809" s="1">
        <f t="shared" ca="1" si="38"/>
        <v>0.26547017001493411</v>
      </c>
      <c r="E809" s="1"/>
    </row>
    <row r="810" spans="1:5" x14ac:dyDescent="0.25">
      <c r="A810">
        <v>803</v>
      </c>
      <c r="B810" s="1">
        <f t="shared" ca="1" si="39"/>
        <v>-0.14162793901282456</v>
      </c>
      <c r="C810" s="33">
        <f t="shared" ca="1" si="40"/>
        <v>-0.51989616385958748</v>
      </c>
      <c r="D810" s="1">
        <f t="shared" ca="1" si="38"/>
        <v>0.57071019806688805</v>
      </c>
      <c r="E810" s="1"/>
    </row>
    <row r="811" spans="1:5" x14ac:dyDescent="0.25">
      <c r="A811">
        <v>804</v>
      </c>
      <c r="B811" s="1">
        <f t="shared" ca="1" si="39"/>
        <v>1.0733457761131975</v>
      </c>
      <c r="C811" s="33">
        <f t="shared" ca="1" si="40"/>
        <v>-1.4146758267146136</v>
      </c>
      <c r="D811" s="1">
        <f t="shared" ca="1" si="38"/>
        <v>1.0727736867406747</v>
      </c>
      <c r="E811" s="1"/>
    </row>
    <row r="812" spans="1:5" x14ac:dyDescent="0.25">
      <c r="A812">
        <v>805</v>
      </c>
      <c r="B812" s="1">
        <f t="shared" ca="1" si="39"/>
        <v>-0.38808216553864705</v>
      </c>
      <c r="C812" s="33">
        <f t="shared" ca="1" si="40"/>
        <v>-1.5850901983217938</v>
      </c>
      <c r="D812" s="1">
        <f t="shared" ca="1" si="38"/>
        <v>1.8429754686081909</v>
      </c>
      <c r="E812" s="1"/>
    </row>
    <row r="813" spans="1:5" x14ac:dyDescent="0.25">
      <c r="A813">
        <v>806</v>
      </c>
      <c r="B813" s="1">
        <f t="shared" ca="1" si="39"/>
        <v>1.55718806343656</v>
      </c>
      <c r="C813" s="33">
        <f t="shared" ca="1" si="40"/>
        <v>0.77284087813274738</v>
      </c>
      <c r="D813" s="1">
        <f t="shared" ca="1" si="38"/>
        <v>0.85395964557865012</v>
      </c>
      <c r="E813" s="1"/>
    </row>
    <row r="814" spans="1:5" x14ac:dyDescent="0.25">
      <c r="A814">
        <v>807</v>
      </c>
      <c r="B814" s="1">
        <f t="shared" ca="1" si="39"/>
        <v>1.2853855373904159</v>
      </c>
      <c r="C814" s="33">
        <f t="shared" ca="1" si="40"/>
        <v>2.4041516361880637</v>
      </c>
      <c r="D814" s="1">
        <f t="shared" ca="1" si="38"/>
        <v>2.8163412905032192</v>
      </c>
      <c r="E814" s="1"/>
    </row>
    <row r="815" spans="1:5" x14ac:dyDescent="0.25">
      <c r="A815">
        <v>808</v>
      </c>
      <c r="B815" s="1">
        <f t="shared" ca="1" si="39"/>
        <v>0.73388134882590972</v>
      </c>
      <c r="C815" s="33">
        <f t="shared" ca="1" si="40"/>
        <v>-0.31420407900756403</v>
      </c>
      <c r="D815" s="1">
        <f t="shared" ca="1" si="38"/>
        <v>2.8450597333387719</v>
      </c>
      <c r="E815" s="1"/>
    </row>
    <row r="816" spans="1:5" x14ac:dyDescent="0.25">
      <c r="A816">
        <v>809</v>
      </c>
      <c r="B816" s="1">
        <f t="shared" ca="1" si="39"/>
        <v>2.2271813417197168</v>
      </c>
      <c r="C816" s="33">
        <f t="shared" ca="1" si="40"/>
        <v>0.39306158251353934</v>
      </c>
      <c r="D816" s="1">
        <f t="shared" ca="1" si="38"/>
        <v>0.92605238568748849</v>
      </c>
      <c r="E816" s="1"/>
    </row>
    <row r="817" spans="1:5" x14ac:dyDescent="0.25">
      <c r="A817">
        <v>810</v>
      </c>
      <c r="B817" s="1">
        <f t="shared" ca="1" si="39"/>
        <v>1.9228674617204762</v>
      </c>
      <c r="C817" s="33">
        <f t="shared" ca="1" si="40"/>
        <v>5.0323726780519676E-2</v>
      </c>
      <c r="D817" s="1">
        <f t="shared" ca="1" si="38"/>
        <v>0.65549524010783999</v>
      </c>
      <c r="E817" s="1"/>
    </row>
    <row r="818" spans="1:5" x14ac:dyDescent="0.25">
      <c r="A818">
        <v>811</v>
      </c>
      <c r="B818" s="1">
        <f t="shared" ca="1" si="39"/>
        <v>1.5922883799868426</v>
      </c>
      <c r="C818" s="33">
        <f t="shared" ca="1" si="40"/>
        <v>3.0889091292845131E-2</v>
      </c>
      <c r="D818" s="1">
        <f t="shared" ca="1" si="38"/>
        <v>0.80998447174242638</v>
      </c>
      <c r="E818" s="1"/>
    </row>
    <row r="819" spans="1:5" x14ac:dyDescent="0.25">
      <c r="A819">
        <v>812</v>
      </c>
      <c r="B819" s="1">
        <f t="shared" ca="1" si="39"/>
        <v>1.2142547644429815</v>
      </c>
      <c r="C819" s="33">
        <f t="shared" ca="1" si="40"/>
        <v>-0.33712991690843802</v>
      </c>
      <c r="D819" s="1">
        <f t="shared" ca="1" si="38"/>
        <v>1.2227076016066534</v>
      </c>
      <c r="E819" s="1"/>
    </row>
    <row r="820" spans="1:5" x14ac:dyDescent="0.25">
      <c r="A820">
        <v>813</v>
      </c>
      <c r="B820" s="1">
        <f t="shared" ca="1" si="39"/>
        <v>-0.10435763693187616</v>
      </c>
      <c r="C820" s="33">
        <f t="shared" ca="1" si="40"/>
        <v>0.33769523751700337</v>
      </c>
      <c r="D820" s="1">
        <f t="shared" ca="1" si="38"/>
        <v>2.0833312078190178</v>
      </c>
      <c r="E820" s="1"/>
    </row>
    <row r="821" spans="1:5" x14ac:dyDescent="0.25">
      <c r="A821">
        <v>814</v>
      </c>
      <c r="B821" s="1">
        <f t="shared" ca="1" si="39"/>
        <v>1.3451984536211006</v>
      </c>
      <c r="C821" s="33">
        <f t="shared" ca="1" si="40"/>
        <v>-1.9769993277686835</v>
      </c>
      <c r="D821" s="1">
        <f t="shared" ca="1" si="38"/>
        <v>2.8521310916469096</v>
      </c>
      <c r="E821" s="1"/>
    </row>
    <row r="822" spans="1:5" x14ac:dyDescent="0.25">
      <c r="A822">
        <v>815</v>
      </c>
      <c r="B822" s="1">
        <f t="shared" ca="1" si="39"/>
        <v>1.7387227096026634</v>
      </c>
      <c r="C822" s="33">
        <f t="shared" ca="1" si="40"/>
        <v>1.0913498472903014</v>
      </c>
      <c r="D822" s="1">
        <f t="shared" ca="1" si="38"/>
        <v>0.58634764538478079</v>
      </c>
      <c r="E822" s="1"/>
    </row>
    <row r="823" spans="1:5" x14ac:dyDescent="0.25">
      <c r="A823">
        <v>816</v>
      </c>
      <c r="B823" s="1">
        <f t="shared" ca="1" si="39"/>
        <v>9.5818975918972593E-2</v>
      </c>
      <c r="C823" s="33">
        <f t="shared" ca="1" si="40"/>
        <v>0.37446071532359004</v>
      </c>
      <c r="D823" s="1">
        <f t="shared" ca="1" si="38"/>
        <v>1.2832493125181934</v>
      </c>
      <c r="E823" s="1"/>
    </row>
    <row r="824" spans="1:5" x14ac:dyDescent="0.25">
      <c r="A824">
        <v>817</v>
      </c>
      <c r="B824" s="1">
        <f t="shared" ca="1" si="39"/>
        <v>1.1161394739983554</v>
      </c>
      <c r="C824" s="33">
        <f t="shared" ca="1" si="40"/>
        <v>-1.0301716469061297</v>
      </c>
      <c r="D824" s="1">
        <f t="shared" ca="1" si="38"/>
        <v>2.2012630995655122</v>
      </c>
      <c r="E824" s="1"/>
    </row>
    <row r="825" spans="1:5" x14ac:dyDescent="0.25">
      <c r="A825">
        <v>818</v>
      </c>
      <c r="B825" s="1">
        <f t="shared" ca="1" si="39"/>
        <v>1.1823710694036318</v>
      </c>
      <c r="C825" s="33">
        <f t="shared" ca="1" si="40"/>
        <v>0.8403364395736298</v>
      </c>
      <c r="D825" s="1">
        <f t="shared" ca="1" si="38"/>
        <v>1.1630203129453911</v>
      </c>
      <c r="E825" s="1"/>
    </row>
    <row r="826" spans="1:5" x14ac:dyDescent="0.25">
      <c r="A826">
        <v>819</v>
      </c>
      <c r="B826" s="1">
        <f t="shared" ca="1" si="39"/>
        <v>3.1042886553484252</v>
      </c>
      <c r="C826" s="33">
        <f t="shared" ca="1" si="40"/>
        <v>-9.29224091352336E-2</v>
      </c>
      <c r="D826" s="1">
        <f t="shared" ca="1" si="38"/>
        <v>1.0303858199424594</v>
      </c>
      <c r="E826" s="1"/>
    </row>
    <row r="827" spans="1:5" x14ac:dyDescent="0.25">
      <c r="A827">
        <v>820</v>
      </c>
      <c r="B827" s="1">
        <f t="shared" ca="1" si="39"/>
        <v>1.9034350849225445</v>
      </c>
      <c r="C827" s="33">
        <f t="shared" ca="1" si="40"/>
        <v>-1.7383068407777102</v>
      </c>
      <c r="D827" s="1">
        <f t="shared" ca="1" si="38"/>
        <v>1.6898759858211654</v>
      </c>
      <c r="E827" s="1"/>
    </row>
    <row r="828" spans="1:5" x14ac:dyDescent="0.25">
      <c r="A828">
        <v>821</v>
      </c>
      <c r="B828" s="1">
        <f t="shared" ca="1" si="39"/>
        <v>0.26024086839647798</v>
      </c>
      <c r="C828" s="33">
        <f t="shared" ca="1" si="40"/>
        <v>0.38878063511505601</v>
      </c>
      <c r="D828" s="1">
        <f t="shared" ca="1" si="38"/>
        <v>1.2009482452834519</v>
      </c>
      <c r="E828" s="1"/>
    </row>
    <row r="829" spans="1:5" x14ac:dyDescent="0.25">
      <c r="A829">
        <v>822</v>
      </c>
      <c r="B829" s="1">
        <f t="shared" ca="1" si="39"/>
        <v>-1.4225676291528</v>
      </c>
      <c r="C829" s="33">
        <f t="shared" ca="1" si="40"/>
        <v>0.36662652250798139</v>
      </c>
      <c r="D829" s="1">
        <f t="shared" ca="1" si="38"/>
        <v>1.3608165867411997</v>
      </c>
      <c r="E829" s="1"/>
    </row>
    <row r="830" spans="1:5" x14ac:dyDescent="0.25">
      <c r="A830">
        <v>823</v>
      </c>
      <c r="B830" s="1">
        <f t="shared" ca="1" si="39"/>
        <v>1.6516591890252621</v>
      </c>
      <c r="C830" s="33">
        <f t="shared" ca="1" si="40"/>
        <v>0.70652870861839279</v>
      </c>
      <c r="D830" s="1">
        <f t="shared" ca="1" si="38"/>
        <v>-0.4202653249674162</v>
      </c>
      <c r="E830" s="1"/>
    </row>
    <row r="831" spans="1:5" x14ac:dyDescent="0.25">
      <c r="A831">
        <v>824</v>
      </c>
      <c r="B831" s="1">
        <f t="shared" ca="1" si="39"/>
        <v>0.41361744608360806</v>
      </c>
      <c r="C831" s="33">
        <f t="shared" ca="1" si="40"/>
        <v>0.57649130607621246</v>
      </c>
      <c r="D831" s="1">
        <f t="shared" ca="1" si="38"/>
        <v>-0.19990843894796018</v>
      </c>
      <c r="E831" s="1"/>
    </row>
    <row r="832" spans="1:5" x14ac:dyDescent="0.25">
      <c r="A832">
        <v>825</v>
      </c>
      <c r="B832" s="1">
        <f t="shared" ca="1" si="39"/>
        <v>2.1062268653638081</v>
      </c>
      <c r="C832" s="33">
        <f t="shared" ca="1" si="40"/>
        <v>1.3123490819790706</v>
      </c>
      <c r="D832" s="1">
        <f t="shared" ca="1" si="38"/>
        <v>1.8803772643776686</v>
      </c>
      <c r="E832" s="1"/>
    </row>
    <row r="833" spans="1:5" x14ac:dyDescent="0.25">
      <c r="A833">
        <v>826</v>
      </c>
      <c r="B833" s="1">
        <f t="shared" ca="1" si="39"/>
        <v>1.7737732038534453</v>
      </c>
      <c r="C833" s="33">
        <f t="shared" ca="1" si="40"/>
        <v>-6.2761343580786305E-2</v>
      </c>
      <c r="D833" s="1">
        <f t="shared" ca="1" si="38"/>
        <v>0.45828211402144348</v>
      </c>
      <c r="E833" s="1"/>
    </row>
    <row r="834" spans="1:5" x14ac:dyDescent="0.25">
      <c r="A834">
        <v>827</v>
      </c>
      <c r="B834" s="1">
        <f t="shared" ca="1" si="39"/>
        <v>-0.85422793218584725</v>
      </c>
      <c r="C834" s="33">
        <f t="shared" ca="1" si="40"/>
        <v>0.52262799736420318</v>
      </c>
      <c r="D834" s="1">
        <f t="shared" ca="1" si="38"/>
        <v>0.45000843621850772</v>
      </c>
      <c r="E834" s="1"/>
    </row>
    <row r="835" spans="1:5" x14ac:dyDescent="0.25">
      <c r="A835">
        <v>828</v>
      </c>
      <c r="B835" s="1">
        <f t="shared" ca="1" si="39"/>
        <v>1.7207782230286295</v>
      </c>
      <c r="C835" s="33">
        <f t="shared" ca="1" si="40"/>
        <v>0.25672084056660616</v>
      </c>
      <c r="D835" s="1">
        <f t="shared" ca="1" si="38"/>
        <v>-0.58374096142525422</v>
      </c>
      <c r="E835" s="1"/>
    </row>
    <row r="836" spans="1:5" x14ac:dyDescent="0.25">
      <c r="A836">
        <v>829</v>
      </c>
      <c r="B836" s="1">
        <f t="shared" ca="1" si="39"/>
        <v>0.81851378503832783</v>
      </c>
      <c r="C836" s="33">
        <f t="shared" ca="1" si="40"/>
        <v>0.95880421099628055</v>
      </c>
      <c r="D836" s="1">
        <f t="shared" ca="1" si="38"/>
        <v>0.40922651397975374</v>
      </c>
      <c r="E836" s="1"/>
    </row>
    <row r="837" spans="1:5" x14ac:dyDescent="0.25">
      <c r="A837">
        <v>830</v>
      </c>
      <c r="B837" s="1">
        <f t="shared" ca="1" si="39"/>
        <v>0.19890779289361726</v>
      </c>
      <c r="C837" s="33">
        <f t="shared" ca="1" si="40"/>
        <v>-1.2683287816940301</v>
      </c>
      <c r="D837" s="1">
        <f t="shared" ca="1" si="38"/>
        <v>2.2239401822199887</v>
      </c>
      <c r="E837" s="1"/>
    </row>
    <row r="838" spans="1:5" x14ac:dyDescent="0.25">
      <c r="A838">
        <v>831</v>
      </c>
      <c r="B838" s="1">
        <f t="shared" ca="1" si="39"/>
        <v>0.32926659589136542</v>
      </c>
      <c r="C838" s="33">
        <f t="shared" ca="1" si="40"/>
        <v>-0.70025118433232447</v>
      </c>
      <c r="D838" s="1">
        <f t="shared" ca="1" si="38"/>
        <v>1.2923095529900657</v>
      </c>
      <c r="E838" s="1"/>
    </row>
    <row r="839" spans="1:5" x14ac:dyDescent="0.25">
      <c r="A839">
        <v>832</v>
      </c>
      <c r="B839" s="1">
        <f t="shared" ca="1" si="39"/>
        <v>7.6736193758326632E-2</v>
      </c>
      <c r="C839" s="33">
        <f t="shared" ca="1" si="40"/>
        <v>1.79631751661141</v>
      </c>
      <c r="D839" s="1">
        <f t="shared" ca="1" si="38"/>
        <v>0.7779075114582501</v>
      </c>
      <c r="E839" s="1"/>
    </row>
    <row r="840" spans="1:5" x14ac:dyDescent="0.25">
      <c r="A840">
        <v>833</v>
      </c>
      <c r="B840" s="1">
        <f t="shared" ca="1" si="39"/>
        <v>-0.16218738068261684</v>
      </c>
      <c r="C840" s="33">
        <f t="shared" ca="1" si="40"/>
        <v>0.75832431298843828</v>
      </c>
      <c r="D840" s="1">
        <f t="shared" ref="D840:D903" ca="1" si="41">SQRT(-2*LN(RAND()))*COS(2*PI()*RAND())+$D$2</f>
        <v>1.2018754975508221</v>
      </c>
      <c r="E840" s="1"/>
    </row>
    <row r="841" spans="1:5" x14ac:dyDescent="0.25">
      <c r="A841">
        <v>834</v>
      </c>
      <c r="B841" s="1">
        <f t="shared" ref="B841:B904" ca="1" si="42">_xlfn.NORM.INV(RAND(),$B$2,$B$3)</f>
        <v>0.14579550303700073</v>
      </c>
      <c r="C841" s="33">
        <f t="shared" ref="C841:D904" ca="1" si="43">SQRT(-2*LN(RAND()))*COS(2*PI()*RAND())</f>
        <v>-1.2410924669956092</v>
      </c>
      <c r="D841" s="1">
        <f t="shared" ca="1" si="41"/>
        <v>1.6811202186803111</v>
      </c>
      <c r="E841" s="1"/>
    </row>
    <row r="842" spans="1:5" x14ac:dyDescent="0.25">
      <c r="A842">
        <v>835</v>
      </c>
      <c r="B842" s="1">
        <f t="shared" ca="1" si="42"/>
        <v>1.3385989245898526</v>
      </c>
      <c r="C842" s="33">
        <f t="shared" ca="1" si="43"/>
        <v>0.45637362077115845</v>
      </c>
      <c r="D842" s="1">
        <f t="shared" ca="1" si="41"/>
        <v>0.41901905600052913</v>
      </c>
      <c r="E842" s="1"/>
    </row>
    <row r="843" spans="1:5" x14ac:dyDescent="0.25">
      <c r="A843">
        <v>836</v>
      </c>
      <c r="B843" s="1">
        <f t="shared" ca="1" si="42"/>
        <v>0.7861266508409781</v>
      </c>
      <c r="C843" s="33">
        <f t="shared" ca="1" si="43"/>
        <v>1.3022735544024493</v>
      </c>
      <c r="D843" s="1">
        <f t="shared" ca="1" si="41"/>
        <v>2.8638354527985062</v>
      </c>
      <c r="E843" s="1"/>
    </row>
    <row r="844" spans="1:5" x14ac:dyDescent="0.25">
      <c r="A844">
        <v>837</v>
      </c>
      <c r="B844" s="1">
        <f t="shared" ca="1" si="42"/>
        <v>0.37010363029796978</v>
      </c>
      <c r="C844" s="33">
        <f t="shared" ca="1" si="43"/>
        <v>-1.6639543160056696</v>
      </c>
      <c r="D844" s="1">
        <f t="shared" ca="1" si="41"/>
        <v>0.89588497105419784</v>
      </c>
      <c r="E844" s="1"/>
    </row>
    <row r="845" spans="1:5" x14ac:dyDescent="0.25">
      <c r="A845">
        <v>838</v>
      </c>
      <c r="B845" s="1">
        <f t="shared" ca="1" si="42"/>
        <v>0.18865734906987397</v>
      </c>
      <c r="C845" s="33">
        <f t="shared" ca="1" si="43"/>
        <v>0.20077214603228791</v>
      </c>
      <c r="D845" s="1">
        <f t="shared" ca="1" si="41"/>
        <v>1.8926165739043976</v>
      </c>
      <c r="E845" s="1"/>
    </row>
    <row r="846" spans="1:5" x14ac:dyDescent="0.25">
      <c r="A846">
        <v>839</v>
      </c>
      <c r="B846" s="1">
        <f t="shared" ca="1" si="42"/>
        <v>0.64979304245783354</v>
      </c>
      <c r="C846" s="33">
        <f t="shared" ca="1" si="43"/>
        <v>-1.2087513516222086</v>
      </c>
      <c r="D846" s="1">
        <f t="shared" ca="1" si="41"/>
        <v>1.8743677765338631</v>
      </c>
      <c r="E846" s="1"/>
    </row>
    <row r="847" spans="1:5" x14ac:dyDescent="0.25">
      <c r="A847">
        <v>840</v>
      </c>
      <c r="B847" s="1">
        <f t="shared" ca="1" si="42"/>
        <v>1.0413500735567871</v>
      </c>
      <c r="C847" s="33">
        <f t="shared" ca="1" si="43"/>
        <v>-9.0880364296997709E-2</v>
      </c>
      <c r="D847" s="1">
        <f t="shared" ca="1" si="41"/>
        <v>-1.8050207109845839E-2</v>
      </c>
      <c r="E847" s="1"/>
    </row>
    <row r="848" spans="1:5" x14ac:dyDescent="0.25">
      <c r="A848">
        <v>841</v>
      </c>
      <c r="B848" s="1">
        <f t="shared" ca="1" si="42"/>
        <v>2.3681230808283318</v>
      </c>
      <c r="C848" s="33">
        <f t="shared" ca="1" si="43"/>
        <v>-2.6068096366899951</v>
      </c>
      <c r="D848" s="1">
        <f t="shared" ca="1" si="41"/>
        <v>-8.183461540528647E-2</v>
      </c>
      <c r="E848" s="1"/>
    </row>
    <row r="849" spans="1:5" x14ac:dyDescent="0.25">
      <c r="A849">
        <v>842</v>
      </c>
      <c r="B849" s="1">
        <f t="shared" ca="1" si="42"/>
        <v>-0.39647431410086309</v>
      </c>
      <c r="C849" s="33">
        <f t="shared" ca="1" si="43"/>
        <v>-0.87568303304141693</v>
      </c>
      <c r="D849" s="1">
        <f t="shared" ca="1" si="41"/>
        <v>0.97971621208650728</v>
      </c>
      <c r="E849" s="1"/>
    </row>
    <row r="850" spans="1:5" x14ac:dyDescent="0.25">
      <c r="A850">
        <v>843</v>
      </c>
      <c r="B850" s="1">
        <f t="shared" ca="1" si="42"/>
        <v>2.717555245649149</v>
      </c>
      <c r="C850" s="33">
        <f t="shared" ca="1" si="43"/>
        <v>0.26717812930527712</v>
      </c>
      <c r="D850" s="1">
        <f t="shared" ca="1" si="41"/>
        <v>2.9435949560875683</v>
      </c>
      <c r="E850" s="1"/>
    </row>
    <row r="851" spans="1:5" x14ac:dyDescent="0.25">
      <c r="A851">
        <v>844</v>
      </c>
      <c r="B851" s="1">
        <f t="shared" ca="1" si="42"/>
        <v>1.1598918131726319</v>
      </c>
      <c r="C851" s="33">
        <f t="shared" ca="1" si="43"/>
        <v>-0.82500746780134615</v>
      </c>
      <c r="D851" s="1">
        <f t="shared" ca="1" si="41"/>
        <v>1.6158917430296547</v>
      </c>
      <c r="E851" s="1"/>
    </row>
    <row r="852" spans="1:5" x14ac:dyDescent="0.25">
      <c r="A852">
        <v>845</v>
      </c>
      <c r="B852" s="1">
        <f t="shared" ca="1" si="42"/>
        <v>0.57163597043905368</v>
      </c>
      <c r="C852" s="33">
        <f t="shared" ca="1" si="43"/>
        <v>-0.4512835739636934</v>
      </c>
      <c r="D852" s="1">
        <f t="shared" ca="1" si="41"/>
        <v>1.3334706704842199</v>
      </c>
      <c r="E852" s="1"/>
    </row>
    <row r="853" spans="1:5" x14ac:dyDescent="0.25">
      <c r="A853">
        <v>846</v>
      </c>
      <c r="B853" s="1">
        <f t="shared" ca="1" si="42"/>
        <v>-0.21595117113004392</v>
      </c>
      <c r="C853" s="33">
        <f t="shared" ca="1" si="43"/>
        <v>0.79854975018060359</v>
      </c>
      <c r="D853" s="1">
        <f t="shared" ca="1" si="41"/>
        <v>2.2330287263742554</v>
      </c>
      <c r="E853" s="1"/>
    </row>
    <row r="854" spans="1:5" x14ac:dyDescent="0.25">
      <c r="A854">
        <v>847</v>
      </c>
      <c r="B854" s="1">
        <f t="shared" ca="1" si="42"/>
        <v>1.8863578942580772</v>
      </c>
      <c r="C854" s="33">
        <f t="shared" ca="1" si="43"/>
        <v>1.237607696730056</v>
      </c>
      <c r="D854" s="1">
        <f t="shared" ca="1" si="41"/>
        <v>1.6575850091717466</v>
      </c>
      <c r="E854" s="1"/>
    </row>
    <row r="855" spans="1:5" x14ac:dyDescent="0.25">
      <c r="A855">
        <v>848</v>
      </c>
      <c r="B855" s="1">
        <f t="shared" ca="1" si="42"/>
        <v>0.2361562709458066</v>
      </c>
      <c r="C855" s="33">
        <f t="shared" ca="1" si="43"/>
        <v>1.9644024076527262</v>
      </c>
      <c r="D855" s="1">
        <f t="shared" ca="1" si="41"/>
        <v>1.2018551788656922</v>
      </c>
      <c r="E855" s="1"/>
    </row>
    <row r="856" spans="1:5" x14ac:dyDescent="0.25">
      <c r="A856">
        <v>849</v>
      </c>
      <c r="B856" s="1">
        <f t="shared" ca="1" si="42"/>
        <v>1.5999808355531853</v>
      </c>
      <c r="C856" s="33">
        <f t="shared" ca="1" si="43"/>
        <v>-0.78610039756991146</v>
      </c>
      <c r="D856" s="1">
        <f t="shared" ca="1" si="41"/>
        <v>0.67600661458219868</v>
      </c>
      <c r="E856" s="1"/>
    </row>
    <row r="857" spans="1:5" x14ac:dyDescent="0.25">
      <c r="A857">
        <v>850</v>
      </c>
      <c r="B857" s="1">
        <f t="shared" ca="1" si="42"/>
        <v>-0.82018842839566086</v>
      </c>
      <c r="C857" s="33">
        <f t="shared" ca="1" si="43"/>
        <v>-0.19220347827010809</v>
      </c>
      <c r="D857" s="1">
        <f t="shared" ca="1" si="41"/>
        <v>0.44866990909547622</v>
      </c>
      <c r="E857" s="1"/>
    </row>
    <row r="858" spans="1:5" x14ac:dyDescent="0.25">
      <c r="A858">
        <v>851</v>
      </c>
      <c r="B858" s="1">
        <f t="shared" ca="1" si="42"/>
        <v>1.4926412036068686</v>
      </c>
      <c r="C858" s="33">
        <f t="shared" ca="1" si="43"/>
        <v>-5.45645354189652E-2</v>
      </c>
      <c r="D858" s="1">
        <f t="shared" ca="1" si="41"/>
        <v>-0.2802936328933876</v>
      </c>
      <c r="E858" s="1"/>
    </row>
    <row r="859" spans="1:5" x14ac:dyDescent="0.25">
      <c r="A859">
        <v>852</v>
      </c>
      <c r="B859" s="1">
        <f t="shared" ca="1" si="42"/>
        <v>1.3200481862357414</v>
      </c>
      <c r="C859" s="33">
        <f t="shared" ca="1" si="43"/>
        <v>1.579380132749822</v>
      </c>
      <c r="D859" s="1">
        <f t="shared" ca="1" si="41"/>
        <v>0.15223419415695794</v>
      </c>
      <c r="E859" s="1"/>
    </row>
    <row r="860" spans="1:5" x14ac:dyDescent="0.25">
      <c r="A860">
        <v>853</v>
      </c>
      <c r="B860" s="1">
        <f t="shared" ca="1" si="42"/>
        <v>0.95792064883046013</v>
      </c>
      <c r="C860" s="33">
        <f t="shared" ca="1" si="43"/>
        <v>0.16115728084664835</v>
      </c>
      <c r="D860" s="1">
        <f t="shared" ca="1" si="41"/>
        <v>0.66063950829911233</v>
      </c>
      <c r="E860" s="1"/>
    </row>
    <row r="861" spans="1:5" x14ac:dyDescent="0.25">
      <c r="A861">
        <v>854</v>
      </c>
      <c r="B861" s="1">
        <f t="shared" ca="1" si="42"/>
        <v>2.1168236646167458</v>
      </c>
      <c r="C861" s="33">
        <f t="shared" ca="1" si="43"/>
        <v>-1.0114979530413921</v>
      </c>
      <c r="D861" s="1">
        <f t="shared" ca="1" si="41"/>
        <v>0.38477394706294976</v>
      </c>
      <c r="E861" s="1"/>
    </row>
    <row r="862" spans="1:5" x14ac:dyDescent="0.25">
      <c r="A862">
        <v>855</v>
      </c>
      <c r="B862" s="1">
        <f t="shared" ca="1" si="42"/>
        <v>1.8168598631401685</v>
      </c>
      <c r="C862" s="33">
        <f t="shared" ca="1" si="43"/>
        <v>-1.3279755707766649</v>
      </c>
      <c r="D862" s="1">
        <f t="shared" ca="1" si="41"/>
        <v>1.9946728006976309</v>
      </c>
      <c r="E862" s="1"/>
    </row>
    <row r="863" spans="1:5" x14ac:dyDescent="0.25">
      <c r="A863">
        <v>856</v>
      </c>
      <c r="B863" s="1">
        <f t="shared" ca="1" si="42"/>
        <v>1.3350251102460775</v>
      </c>
      <c r="C863" s="33">
        <f t="shared" ca="1" si="43"/>
        <v>0.86242392061735895</v>
      </c>
      <c r="D863" s="1">
        <f t="shared" ca="1" si="41"/>
        <v>1.3703757407813206</v>
      </c>
      <c r="E863" s="1"/>
    </row>
    <row r="864" spans="1:5" x14ac:dyDescent="0.25">
      <c r="A864">
        <v>857</v>
      </c>
      <c r="B864" s="1">
        <f t="shared" ca="1" si="42"/>
        <v>2.0635804537577114</v>
      </c>
      <c r="C864" s="33">
        <f t="shared" ca="1" si="43"/>
        <v>0.65247199306345471</v>
      </c>
      <c r="D864" s="1">
        <f t="shared" ca="1" si="41"/>
        <v>1.162906042939259</v>
      </c>
      <c r="E864" s="1"/>
    </row>
    <row r="865" spans="1:5" x14ac:dyDescent="0.25">
      <c r="A865">
        <v>858</v>
      </c>
      <c r="B865" s="1">
        <f t="shared" ca="1" si="42"/>
        <v>0.30258756783349838</v>
      </c>
      <c r="C865" s="33">
        <f t="shared" ca="1" si="43"/>
        <v>0.71067197257020709</v>
      </c>
      <c r="D865" s="1">
        <f t="shared" ca="1" si="41"/>
        <v>0.37640161825374852</v>
      </c>
      <c r="E865" s="1"/>
    </row>
    <row r="866" spans="1:5" x14ac:dyDescent="0.25">
      <c r="A866">
        <v>859</v>
      </c>
      <c r="B866" s="1">
        <f t="shared" ca="1" si="42"/>
        <v>0.67902313009988413</v>
      </c>
      <c r="C866" s="33">
        <f t="shared" ca="1" si="43"/>
        <v>1.4164692269829442</v>
      </c>
      <c r="D866" s="1">
        <f t="shared" ca="1" si="41"/>
        <v>2.6351499052711613E-2</v>
      </c>
      <c r="E866" s="1"/>
    </row>
    <row r="867" spans="1:5" x14ac:dyDescent="0.25">
      <c r="A867">
        <v>860</v>
      </c>
      <c r="B867" s="1">
        <f t="shared" ca="1" si="42"/>
        <v>0.72586924419976584</v>
      </c>
      <c r="C867" s="33">
        <f t="shared" ca="1" si="43"/>
        <v>0.39601179344371851</v>
      </c>
      <c r="D867" s="1">
        <f t="shared" ca="1" si="41"/>
        <v>0.65789505787720326</v>
      </c>
      <c r="E867" s="1"/>
    </row>
    <row r="868" spans="1:5" x14ac:dyDescent="0.25">
      <c r="A868">
        <v>861</v>
      </c>
      <c r="B868" s="1">
        <f t="shared" ca="1" si="42"/>
        <v>2.4627534776063396</v>
      </c>
      <c r="C868" s="33">
        <f t="shared" ca="1" si="43"/>
        <v>0.63274437284538976</v>
      </c>
      <c r="D868" s="1">
        <f t="shared" ca="1" si="41"/>
        <v>0.63313628418368062</v>
      </c>
      <c r="E868" s="1"/>
    </row>
    <row r="869" spans="1:5" x14ac:dyDescent="0.25">
      <c r="A869">
        <v>862</v>
      </c>
      <c r="B869" s="1">
        <f t="shared" ca="1" si="42"/>
        <v>2.5216023016663662</v>
      </c>
      <c r="C869" s="33">
        <f t="shared" ca="1" si="43"/>
        <v>1.1972750648707158</v>
      </c>
      <c r="D869" s="1">
        <f t="shared" ca="1" si="41"/>
        <v>-0.6143694039038905</v>
      </c>
      <c r="E869" s="1"/>
    </row>
    <row r="870" spans="1:5" x14ac:dyDescent="0.25">
      <c r="A870">
        <v>863</v>
      </c>
      <c r="B870" s="1">
        <f t="shared" ca="1" si="42"/>
        <v>-0.16725500047551356</v>
      </c>
      <c r="C870" s="33">
        <f t="shared" ca="1" si="43"/>
        <v>0.87178277731152809</v>
      </c>
      <c r="D870" s="1">
        <f t="shared" ca="1" si="41"/>
        <v>0.50112544205546516</v>
      </c>
      <c r="E870" s="1"/>
    </row>
    <row r="871" spans="1:5" x14ac:dyDescent="0.25">
      <c r="A871">
        <v>864</v>
      </c>
      <c r="B871" s="1">
        <f t="shared" ca="1" si="42"/>
        <v>2.5082136058026712</v>
      </c>
      <c r="C871" s="33">
        <f t="shared" ca="1" si="43"/>
        <v>-0.36661245282905486</v>
      </c>
      <c r="D871" s="1">
        <f t="shared" ca="1" si="41"/>
        <v>1.8992608045252939</v>
      </c>
      <c r="E871" s="1"/>
    </row>
    <row r="872" spans="1:5" x14ac:dyDescent="0.25">
      <c r="A872">
        <v>865</v>
      </c>
      <c r="B872" s="1">
        <f t="shared" ca="1" si="42"/>
        <v>-1.0416625133600204</v>
      </c>
      <c r="C872" s="33">
        <f t="shared" ca="1" si="43"/>
        <v>0.36494530635414579</v>
      </c>
      <c r="D872" s="1">
        <f t="shared" ca="1" si="41"/>
        <v>0.51964727873332328</v>
      </c>
      <c r="E872" s="1"/>
    </row>
    <row r="873" spans="1:5" x14ac:dyDescent="0.25">
      <c r="A873">
        <v>866</v>
      </c>
      <c r="B873" s="1">
        <f t="shared" ca="1" si="42"/>
        <v>1.1927038656845486</v>
      </c>
      <c r="C873" s="33">
        <f t="shared" ca="1" si="43"/>
        <v>-0.71802992485659278</v>
      </c>
      <c r="D873" s="1">
        <f t="shared" ca="1" si="41"/>
        <v>0.73728049932234452</v>
      </c>
      <c r="E873" s="1"/>
    </row>
    <row r="874" spans="1:5" x14ac:dyDescent="0.25">
      <c r="A874">
        <v>867</v>
      </c>
      <c r="B874" s="1">
        <f t="shared" ca="1" si="42"/>
        <v>-0.16127962465798507</v>
      </c>
      <c r="C874" s="33">
        <f t="shared" ca="1" si="43"/>
        <v>0.35645804522261348</v>
      </c>
      <c r="D874" s="1">
        <f t="shared" ca="1" si="41"/>
        <v>2.848013057127055</v>
      </c>
      <c r="E874" s="1"/>
    </row>
    <row r="875" spans="1:5" x14ac:dyDescent="0.25">
      <c r="A875">
        <v>868</v>
      </c>
      <c r="B875" s="1">
        <f t="shared" ca="1" si="42"/>
        <v>-0.11664178419923243</v>
      </c>
      <c r="C875" s="33">
        <f t="shared" ca="1" si="43"/>
        <v>0.12849712173632621</v>
      </c>
      <c r="D875" s="1">
        <f t="shared" ca="1" si="41"/>
        <v>0.82005246536900922</v>
      </c>
      <c r="E875" s="1"/>
    </row>
    <row r="876" spans="1:5" x14ac:dyDescent="0.25">
      <c r="A876">
        <v>869</v>
      </c>
      <c r="B876" s="1">
        <f t="shared" ca="1" si="42"/>
        <v>2.8998398181670768</v>
      </c>
      <c r="C876" s="33">
        <f t="shared" ca="1" si="43"/>
        <v>-0.37468084504549626</v>
      </c>
      <c r="D876" s="1">
        <f t="shared" ca="1" si="41"/>
        <v>2.5907763373042356</v>
      </c>
      <c r="E876" s="1"/>
    </row>
    <row r="877" spans="1:5" x14ac:dyDescent="0.25">
      <c r="A877">
        <v>870</v>
      </c>
      <c r="B877" s="1">
        <f t="shared" ca="1" si="42"/>
        <v>0.26442746023971753</v>
      </c>
      <c r="C877" s="33">
        <f t="shared" ca="1" si="43"/>
        <v>-1.4370312685010682</v>
      </c>
      <c r="D877" s="1">
        <f t="shared" ca="1" si="41"/>
        <v>0.23445968395877903</v>
      </c>
      <c r="E877" s="1"/>
    </row>
    <row r="878" spans="1:5" x14ac:dyDescent="0.25">
      <c r="A878">
        <v>871</v>
      </c>
      <c r="B878" s="1">
        <f t="shared" ca="1" si="42"/>
        <v>1.8471818190326521</v>
      </c>
      <c r="C878" s="33">
        <f t="shared" ca="1" si="43"/>
        <v>0.13203365027967734</v>
      </c>
      <c r="D878" s="1">
        <f t="shared" ca="1" si="41"/>
        <v>1.6295886862575046</v>
      </c>
      <c r="E878" s="1"/>
    </row>
    <row r="879" spans="1:5" x14ac:dyDescent="0.25">
      <c r="A879">
        <v>872</v>
      </c>
      <c r="B879" s="1">
        <f t="shared" ca="1" si="42"/>
        <v>2.5581839555412422</v>
      </c>
      <c r="C879" s="33">
        <f t="shared" ca="1" si="43"/>
        <v>1.0641397029782678</v>
      </c>
      <c r="D879" s="1">
        <f t="shared" ca="1" si="41"/>
        <v>-0.17749691517875732</v>
      </c>
      <c r="E879" s="1"/>
    </row>
    <row r="880" spans="1:5" x14ac:dyDescent="0.25">
      <c r="A880">
        <v>873</v>
      </c>
      <c r="B880" s="1">
        <f t="shared" ca="1" si="42"/>
        <v>-8.2136615417851999E-2</v>
      </c>
      <c r="C880" s="33">
        <f t="shared" ca="1" si="43"/>
        <v>2.0030916548927884</v>
      </c>
      <c r="D880" s="1">
        <f t="shared" ca="1" si="41"/>
        <v>1.1359071581215541</v>
      </c>
      <c r="E880" s="1"/>
    </row>
    <row r="881" spans="1:5" x14ac:dyDescent="0.25">
      <c r="A881">
        <v>874</v>
      </c>
      <c r="B881" s="1">
        <f t="shared" ca="1" si="42"/>
        <v>-0.13414090170461512</v>
      </c>
      <c r="C881" s="33">
        <f t="shared" ca="1" si="43"/>
        <v>-0.42112777439796695</v>
      </c>
      <c r="D881" s="1">
        <f t="shared" ca="1" si="41"/>
        <v>1.8606762235917897</v>
      </c>
      <c r="E881" s="1"/>
    </row>
    <row r="882" spans="1:5" x14ac:dyDescent="0.25">
      <c r="A882">
        <v>875</v>
      </c>
      <c r="B882" s="1">
        <f t="shared" ca="1" si="42"/>
        <v>0.61690365827262117</v>
      </c>
      <c r="C882" s="33">
        <f t="shared" ca="1" si="43"/>
        <v>-0.30028174101208732</v>
      </c>
      <c r="D882" s="1">
        <f t="shared" ca="1" si="41"/>
        <v>0.31675819598365251</v>
      </c>
      <c r="E882" s="1"/>
    </row>
    <row r="883" spans="1:5" x14ac:dyDescent="0.25">
      <c r="A883">
        <v>876</v>
      </c>
      <c r="B883" s="1">
        <f t="shared" ca="1" si="42"/>
        <v>2.6305103573099857</v>
      </c>
      <c r="C883" s="33">
        <f t="shared" ca="1" si="43"/>
        <v>0.30675046883029777</v>
      </c>
      <c r="D883" s="1">
        <f t="shared" ca="1" si="41"/>
        <v>1.8996217838572189</v>
      </c>
      <c r="E883" s="1"/>
    </row>
    <row r="884" spans="1:5" x14ac:dyDescent="0.25">
      <c r="A884">
        <v>877</v>
      </c>
      <c r="B884" s="1">
        <f t="shared" ca="1" si="42"/>
        <v>1.5459143328657925</v>
      </c>
      <c r="C884" s="33">
        <f t="shared" ca="1" si="43"/>
        <v>-0.14706904575838106</v>
      </c>
      <c r="D884" s="1">
        <f t="shared" ca="1" si="41"/>
        <v>0.97592413162680591</v>
      </c>
      <c r="E884" s="1"/>
    </row>
    <row r="885" spans="1:5" x14ac:dyDescent="0.25">
      <c r="A885">
        <v>878</v>
      </c>
      <c r="B885" s="1">
        <f t="shared" ca="1" si="42"/>
        <v>0.96401252661193459</v>
      </c>
      <c r="C885" s="33">
        <f t="shared" ca="1" si="43"/>
        <v>-1.1216154943774723</v>
      </c>
      <c r="D885" s="1">
        <f t="shared" ca="1" si="41"/>
        <v>1.789592495874192</v>
      </c>
      <c r="E885" s="1"/>
    </row>
    <row r="886" spans="1:5" x14ac:dyDescent="0.25">
      <c r="A886">
        <v>879</v>
      </c>
      <c r="B886" s="1">
        <f t="shared" ca="1" si="42"/>
        <v>-5.8444429012205257E-2</v>
      </c>
      <c r="C886" s="33">
        <f t="shared" ca="1" si="43"/>
        <v>-0.99030782450849031</v>
      </c>
      <c r="D886" s="1">
        <f t="shared" ca="1" si="41"/>
        <v>-1.8427218575477666</v>
      </c>
      <c r="E886" s="1"/>
    </row>
    <row r="887" spans="1:5" x14ac:dyDescent="0.25">
      <c r="A887">
        <v>880</v>
      </c>
      <c r="B887" s="1">
        <f t="shared" ca="1" si="42"/>
        <v>8.4642304461656659E-2</v>
      </c>
      <c r="C887" s="33">
        <f t="shared" ca="1" si="43"/>
        <v>-0.70290980383092316</v>
      </c>
      <c r="D887" s="1">
        <f t="shared" ca="1" si="41"/>
        <v>1.9720089081873411</v>
      </c>
      <c r="E887" s="1"/>
    </row>
    <row r="888" spans="1:5" x14ac:dyDescent="0.25">
      <c r="A888">
        <v>881</v>
      </c>
      <c r="B888" s="1">
        <f t="shared" ca="1" si="42"/>
        <v>-0.92107945887942178</v>
      </c>
      <c r="C888" s="33">
        <f t="shared" ca="1" si="43"/>
        <v>0.88553699736789027</v>
      </c>
      <c r="D888" s="1">
        <f t="shared" ca="1" si="41"/>
        <v>0.65913345827839986</v>
      </c>
      <c r="E888" s="1"/>
    </row>
    <row r="889" spans="1:5" x14ac:dyDescent="0.25">
      <c r="A889">
        <v>882</v>
      </c>
      <c r="B889" s="1">
        <f t="shared" ca="1" si="42"/>
        <v>2.5651865304874457</v>
      </c>
      <c r="C889" s="33">
        <f t="shared" ca="1" si="43"/>
        <v>-0.87534978323355139</v>
      </c>
      <c r="D889" s="1">
        <f t="shared" ca="1" si="41"/>
        <v>0.4600008561383504</v>
      </c>
      <c r="E889" s="1"/>
    </row>
    <row r="890" spans="1:5" x14ac:dyDescent="0.25">
      <c r="A890">
        <v>883</v>
      </c>
      <c r="B890" s="1">
        <f t="shared" ca="1" si="42"/>
        <v>-0.15680495937756977</v>
      </c>
      <c r="C890" s="33">
        <f t="shared" ca="1" si="43"/>
        <v>0.51565596439947392</v>
      </c>
      <c r="D890" s="1">
        <f t="shared" ca="1" si="41"/>
        <v>0.26302172966560811</v>
      </c>
      <c r="E890" s="1"/>
    </row>
    <row r="891" spans="1:5" x14ac:dyDescent="0.25">
      <c r="A891">
        <v>884</v>
      </c>
      <c r="B891" s="1">
        <f t="shared" ca="1" si="42"/>
        <v>1.7228210182759252</v>
      </c>
      <c r="C891" s="33">
        <f t="shared" ca="1" si="43"/>
        <v>4.3276933396589695E-2</v>
      </c>
      <c r="D891" s="1">
        <f t="shared" ca="1" si="41"/>
        <v>0.11633157220669255</v>
      </c>
      <c r="E891" s="1"/>
    </row>
    <row r="892" spans="1:5" x14ac:dyDescent="0.25">
      <c r="A892">
        <v>885</v>
      </c>
      <c r="B892" s="1">
        <f t="shared" ca="1" si="42"/>
        <v>1.581543243693126</v>
      </c>
      <c r="C892" s="33">
        <f t="shared" ca="1" si="43"/>
        <v>0.24607701009636679</v>
      </c>
      <c r="D892" s="1">
        <f t="shared" ca="1" si="41"/>
        <v>1.7104554911502186</v>
      </c>
      <c r="E892" s="1"/>
    </row>
    <row r="893" spans="1:5" x14ac:dyDescent="0.25">
      <c r="A893">
        <v>886</v>
      </c>
      <c r="B893" s="1">
        <f t="shared" ca="1" si="42"/>
        <v>0.16164891888063049</v>
      </c>
      <c r="C893" s="33">
        <f t="shared" ca="1" si="43"/>
        <v>0.73035835810473293</v>
      </c>
      <c r="D893" s="1">
        <f t="shared" ca="1" si="41"/>
        <v>1.1371336032100627</v>
      </c>
      <c r="E893" s="1"/>
    </row>
    <row r="894" spans="1:5" x14ac:dyDescent="0.25">
      <c r="A894">
        <v>887</v>
      </c>
      <c r="B894" s="1">
        <f t="shared" ca="1" si="42"/>
        <v>2.0060059352579191</v>
      </c>
      <c r="C894" s="33">
        <f t="shared" ca="1" si="43"/>
        <v>-0.39295039775707269</v>
      </c>
      <c r="D894" s="1">
        <f t="shared" ca="1" si="41"/>
        <v>1.5331562807534409</v>
      </c>
      <c r="E894" s="1"/>
    </row>
    <row r="895" spans="1:5" x14ac:dyDescent="0.25">
      <c r="A895">
        <v>888</v>
      </c>
      <c r="B895" s="1">
        <f t="shared" ca="1" si="42"/>
        <v>0.75215619421973712</v>
      </c>
      <c r="C895" s="33">
        <f t="shared" ca="1" si="43"/>
        <v>0.51413148587387159</v>
      </c>
      <c r="D895" s="1">
        <f t="shared" ca="1" si="41"/>
        <v>2.7754903586368616</v>
      </c>
      <c r="E895" s="1"/>
    </row>
    <row r="896" spans="1:5" x14ac:dyDescent="0.25">
      <c r="A896">
        <v>889</v>
      </c>
      <c r="B896" s="1">
        <f t="shared" ca="1" si="42"/>
        <v>1.6169563260933384</v>
      </c>
      <c r="C896" s="33">
        <f t="shared" ca="1" si="43"/>
        <v>-1.2868359140676511</v>
      </c>
      <c r="D896" s="1">
        <f t="shared" ca="1" si="41"/>
        <v>1.0974170540530404</v>
      </c>
      <c r="E896" s="1"/>
    </row>
    <row r="897" spans="1:5" x14ac:dyDescent="0.25">
      <c r="A897">
        <v>890</v>
      </c>
      <c r="B897" s="1">
        <f t="shared" ca="1" si="42"/>
        <v>1.4121936967679858</v>
      </c>
      <c r="C897" s="33">
        <f t="shared" ca="1" si="43"/>
        <v>0.82806646727737643</v>
      </c>
      <c r="D897" s="1">
        <f t="shared" ca="1" si="41"/>
        <v>0.94438832927554084</v>
      </c>
      <c r="E897" s="1"/>
    </row>
    <row r="898" spans="1:5" x14ac:dyDescent="0.25">
      <c r="A898">
        <v>891</v>
      </c>
      <c r="B898" s="1">
        <f t="shared" ca="1" si="42"/>
        <v>2.4546169119568928</v>
      </c>
      <c r="C898" s="33">
        <f t="shared" ca="1" si="43"/>
        <v>0.5668647593867796</v>
      </c>
      <c r="D898" s="1">
        <f t="shared" ca="1" si="41"/>
        <v>0.6702863152255375</v>
      </c>
      <c r="E898" s="1"/>
    </row>
    <row r="899" spans="1:5" x14ac:dyDescent="0.25">
      <c r="A899">
        <v>892</v>
      </c>
      <c r="B899" s="1">
        <f t="shared" ca="1" si="42"/>
        <v>-0.17816563975878075</v>
      </c>
      <c r="C899" s="33">
        <f t="shared" ca="1" si="43"/>
        <v>1.5571186301274544</v>
      </c>
      <c r="D899" s="1">
        <f t="shared" ca="1" si="41"/>
        <v>0.81129326214164732</v>
      </c>
      <c r="E899" s="1"/>
    </row>
    <row r="900" spans="1:5" x14ac:dyDescent="0.25">
      <c r="A900">
        <v>893</v>
      </c>
      <c r="B900" s="1">
        <f t="shared" ca="1" si="42"/>
        <v>1.1152355979279336</v>
      </c>
      <c r="C900" s="33">
        <f t="shared" ca="1" si="43"/>
        <v>0.40199366403722275</v>
      </c>
      <c r="D900" s="1">
        <f t="shared" ca="1" si="41"/>
        <v>2.7645682133754925</v>
      </c>
      <c r="E900" s="1"/>
    </row>
    <row r="901" spans="1:5" x14ac:dyDescent="0.25">
      <c r="A901">
        <v>894</v>
      </c>
      <c r="B901" s="1">
        <f t="shared" ca="1" si="42"/>
        <v>0.88733960097274056</v>
      </c>
      <c r="C901" s="33">
        <f t="shared" ca="1" si="43"/>
        <v>-0.41313726232863079</v>
      </c>
      <c r="D901" s="1">
        <f t="shared" ca="1" si="41"/>
        <v>0.71292555221133957</v>
      </c>
      <c r="E901" s="1"/>
    </row>
    <row r="902" spans="1:5" x14ac:dyDescent="0.25">
      <c r="A902">
        <v>895</v>
      </c>
      <c r="B902" s="1">
        <f t="shared" ca="1" si="42"/>
        <v>0.632358442768574</v>
      </c>
      <c r="C902" s="33">
        <f t="shared" ca="1" si="43"/>
        <v>1.1541604923511737</v>
      </c>
      <c r="D902" s="1">
        <f t="shared" ca="1" si="41"/>
        <v>1.258681582024977</v>
      </c>
      <c r="E902" s="1"/>
    </row>
    <row r="903" spans="1:5" x14ac:dyDescent="0.25">
      <c r="A903">
        <v>896</v>
      </c>
      <c r="B903" s="1">
        <f t="shared" ca="1" si="42"/>
        <v>0.44288979111436722</v>
      </c>
      <c r="C903" s="33">
        <f t="shared" ca="1" si="43"/>
        <v>0.72270373095902596</v>
      </c>
      <c r="D903" s="1">
        <f t="shared" ca="1" si="41"/>
        <v>0.84973029043601367</v>
      </c>
      <c r="E903" s="1"/>
    </row>
    <row r="904" spans="1:5" x14ac:dyDescent="0.25">
      <c r="A904">
        <v>897</v>
      </c>
      <c r="B904" s="1">
        <f t="shared" ca="1" si="42"/>
        <v>1.249722381383721</v>
      </c>
      <c r="C904" s="33">
        <f t="shared" ca="1" si="43"/>
        <v>-0.44186465227097022</v>
      </c>
      <c r="D904" s="1">
        <f t="shared" ref="D904:D967" ca="1" si="44">SQRT(-2*LN(RAND()))*COS(2*PI()*RAND())+$D$2</f>
        <v>1.0974621105096152</v>
      </c>
      <c r="E904" s="1"/>
    </row>
    <row r="905" spans="1:5" x14ac:dyDescent="0.25">
      <c r="A905">
        <v>898</v>
      </c>
      <c r="B905" s="1">
        <f t="shared" ref="B905:B968" ca="1" si="45">_xlfn.NORM.INV(RAND(),$B$2,$B$3)</f>
        <v>1.9722338756987561</v>
      </c>
      <c r="C905" s="33">
        <f t="shared" ref="C905:D968" ca="1" si="46">SQRT(-2*LN(RAND()))*COS(2*PI()*RAND())</f>
        <v>-0.36346021055909578</v>
      </c>
      <c r="D905" s="1">
        <f t="shared" ca="1" si="44"/>
        <v>1.2425373600402254</v>
      </c>
      <c r="E905" s="1"/>
    </row>
    <row r="906" spans="1:5" x14ac:dyDescent="0.25">
      <c r="A906">
        <v>899</v>
      </c>
      <c r="B906" s="1">
        <f t="shared" ca="1" si="45"/>
        <v>2.3587182013100465</v>
      </c>
      <c r="C906" s="33">
        <f t="shared" ca="1" si="46"/>
        <v>-1.3190989572894245</v>
      </c>
      <c r="D906" s="1">
        <f t="shared" ca="1" si="44"/>
        <v>1.7351715233305842</v>
      </c>
      <c r="E906" s="1"/>
    </row>
    <row r="907" spans="1:5" x14ac:dyDescent="0.25">
      <c r="A907">
        <v>900</v>
      </c>
      <c r="B907" s="1">
        <f t="shared" ca="1" si="45"/>
        <v>2.0066649129759964</v>
      </c>
      <c r="C907" s="33">
        <f t="shared" ca="1" si="46"/>
        <v>0.90680277489405037</v>
      </c>
      <c r="D907" s="1">
        <f t="shared" ca="1" si="44"/>
        <v>-1.19867732043486E-2</v>
      </c>
      <c r="E907" s="1"/>
    </row>
    <row r="908" spans="1:5" x14ac:dyDescent="0.25">
      <c r="A908">
        <v>901</v>
      </c>
      <c r="B908" s="1">
        <f t="shared" ca="1" si="45"/>
        <v>0.38698181300681389</v>
      </c>
      <c r="C908" s="33">
        <f t="shared" ca="1" si="46"/>
        <v>-1.5178378451749797</v>
      </c>
      <c r="D908" s="1">
        <f t="shared" ca="1" si="44"/>
        <v>2.2924438907153935</v>
      </c>
      <c r="E908" s="1"/>
    </row>
    <row r="909" spans="1:5" x14ac:dyDescent="0.25">
      <c r="A909">
        <v>902</v>
      </c>
      <c r="B909" s="1">
        <f t="shared" ca="1" si="45"/>
        <v>0.88304716665004734</v>
      </c>
      <c r="C909" s="33">
        <f t="shared" ca="1" si="46"/>
        <v>7.8093708900727147E-3</v>
      </c>
      <c r="D909" s="1">
        <f t="shared" ca="1" si="44"/>
        <v>0.59317110074995472</v>
      </c>
      <c r="E909" s="1"/>
    </row>
    <row r="910" spans="1:5" x14ac:dyDescent="0.25">
      <c r="A910">
        <v>903</v>
      </c>
      <c r="B910" s="1">
        <f t="shared" ca="1" si="45"/>
        <v>1.1233670947156036</v>
      </c>
      <c r="C910" s="33">
        <f t="shared" ca="1" si="46"/>
        <v>1.3044970069417519</v>
      </c>
      <c r="D910" s="1">
        <f t="shared" ca="1" si="44"/>
        <v>2.257839837037277</v>
      </c>
      <c r="E910" s="1"/>
    </row>
    <row r="911" spans="1:5" x14ac:dyDescent="0.25">
      <c r="A911">
        <v>904</v>
      </c>
      <c r="B911" s="1">
        <f t="shared" ca="1" si="45"/>
        <v>1.0697625051539983</v>
      </c>
      <c r="C911" s="33">
        <f t="shared" ca="1" si="46"/>
        <v>-0.18475382484028097</v>
      </c>
      <c r="D911" s="1">
        <f t="shared" ca="1" si="44"/>
        <v>-6.1647863398208269E-2</v>
      </c>
      <c r="E911" s="1"/>
    </row>
    <row r="912" spans="1:5" x14ac:dyDescent="0.25">
      <c r="A912">
        <v>905</v>
      </c>
      <c r="B912" s="1">
        <f t="shared" ca="1" si="45"/>
        <v>0.81432610165453778</v>
      </c>
      <c r="C912" s="33">
        <f t="shared" ca="1" si="46"/>
        <v>-0.59106704239306418</v>
      </c>
      <c r="D912" s="1">
        <f t="shared" ca="1" si="44"/>
        <v>2.1544190303939486</v>
      </c>
      <c r="E912" s="1"/>
    </row>
    <row r="913" spans="1:5" x14ac:dyDescent="0.25">
      <c r="A913">
        <v>906</v>
      </c>
      <c r="B913" s="1">
        <f t="shared" ca="1" si="45"/>
        <v>1.0237666250492192</v>
      </c>
      <c r="C913" s="33">
        <f t="shared" ca="1" si="46"/>
        <v>1.5614359817657757</v>
      </c>
      <c r="D913" s="1">
        <f t="shared" ca="1" si="44"/>
        <v>0.37210857168753775</v>
      </c>
      <c r="E913" s="1"/>
    </row>
    <row r="914" spans="1:5" x14ac:dyDescent="0.25">
      <c r="A914">
        <v>907</v>
      </c>
      <c r="B914" s="1">
        <f t="shared" ca="1" si="45"/>
        <v>1.4344087412700357</v>
      </c>
      <c r="C914" s="33">
        <f t="shared" ca="1" si="46"/>
        <v>1.6795039348264266E-2</v>
      </c>
      <c r="D914" s="1">
        <f t="shared" ca="1" si="44"/>
        <v>-0.1141487180939591</v>
      </c>
      <c r="E914" s="1"/>
    </row>
    <row r="915" spans="1:5" x14ac:dyDescent="0.25">
      <c r="A915">
        <v>908</v>
      </c>
      <c r="B915" s="1">
        <f t="shared" ca="1" si="45"/>
        <v>0.23478413076783733</v>
      </c>
      <c r="C915" s="33">
        <f t="shared" ca="1" si="46"/>
        <v>-0.72223199899853141</v>
      </c>
      <c r="D915" s="1">
        <f t="shared" ca="1" si="44"/>
        <v>0.21760380009537406</v>
      </c>
      <c r="E915" s="1"/>
    </row>
    <row r="916" spans="1:5" x14ac:dyDescent="0.25">
      <c r="A916">
        <v>909</v>
      </c>
      <c r="B916" s="1">
        <f t="shared" ca="1" si="45"/>
        <v>1.2814709968981006</v>
      </c>
      <c r="C916" s="33">
        <f t="shared" ca="1" si="46"/>
        <v>-0.47458279994196584</v>
      </c>
      <c r="D916" s="1">
        <f t="shared" ca="1" si="44"/>
        <v>-0.28264238699996147</v>
      </c>
      <c r="E916" s="1"/>
    </row>
    <row r="917" spans="1:5" x14ac:dyDescent="0.25">
      <c r="A917">
        <v>910</v>
      </c>
      <c r="B917" s="1">
        <f t="shared" ca="1" si="45"/>
        <v>-4.4483062815579899E-2</v>
      </c>
      <c r="C917" s="33">
        <f t="shared" ca="1" si="46"/>
        <v>1.7365853461345448</v>
      </c>
      <c r="D917" s="1">
        <f t="shared" ca="1" si="44"/>
        <v>1.9693260713101732</v>
      </c>
      <c r="E917" s="1"/>
    </row>
    <row r="918" spans="1:5" x14ac:dyDescent="0.25">
      <c r="A918">
        <v>911</v>
      </c>
      <c r="B918" s="1">
        <f t="shared" ca="1" si="45"/>
        <v>-0.14590245397816148</v>
      </c>
      <c r="C918" s="33">
        <f t="shared" ca="1" si="46"/>
        <v>-0.35799116804547498</v>
      </c>
      <c r="D918" s="1">
        <f t="shared" ca="1" si="44"/>
        <v>0.55914367504538776</v>
      </c>
      <c r="E918" s="1"/>
    </row>
    <row r="919" spans="1:5" x14ac:dyDescent="0.25">
      <c r="A919">
        <v>912</v>
      </c>
      <c r="B919" s="1">
        <f t="shared" ca="1" si="45"/>
        <v>3.0162573488953033</v>
      </c>
      <c r="C919" s="33">
        <f t="shared" ca="1" si="46"/>
        <v>0.63623325153453936</v>
      </c>
      <c r="D919" s="1">
        <f t="shared" ca="1" si="44"/>
        <v>2.0586028171293167</v>
      </c>
      <c r="E919" s="1"/>
    </row>
    <row r="920" spans="1:5" x14ac:dyDescent="0.25">
      <c r="A920">
        <v>913</v>
      </c>
      <c r="B920" s="1">
        <f t="shared" ca="1" si="45"/>
        <v>0.35632594326189448</v>
      </c>
      <c r="C920" s="33">
        <f t="shared" ca="1" si="46"/>
        <v>-0.3771972699600048</v>
      </c>
      <c r="D920" s="1">
        <f t="shared" ca="1" si="44"/>
        <v>0.18022724763949727</v>
      </c>
      <c r="E920" s="1"/>
    </row>
    <row r="921" spans="1:5" x14ac:dyDescent="0.25">
      <c r="A921">
        <v>914</v>
      </c>
      <c r="B921" s="1">
        <f t="shared" ca="1" si="45"/>
        <v>1.8635342674737581</v>
      </c>
      <c r="C921" s="33">
        <f t="shared" ca="1" si="46"/>
        <v>1.1191212585460895</v>
      </c>
      <c r="D921" s="1">
        <f t="shared" ca="1" si="44"/>
        <v>1.3308519342051073</v>
      </c>
      <c r="E921" s="1"/>
    </row>
    <row r="922" spans="1:5" x14ac:dyDescent="0.25">
      <c r="A922">
        <v>915</v>
      </c>
      <c r="B922" s="1">
        <f t="shared" ca="1" si="45"/>
        <v>0.86608781742349872</v>
      </c>
      <c r="C922" s="33">
        <f t="shared" ca="1" si="46"/>
        <v>-1.1333126439150223</v>
      </c>
      <c r="D922" s="1">
        <f t="shared" ca="1" si="44"/>
        <v>1.398486962191871</v>
      </c>
      <c r="E922" s="1"/>
    </row>
    <row r="923" spans="1:5" x14ac:dyDescent="0.25">
      <c r="A923">
        <v>916</v>
      </c>
      <c r="B923" s="1">
        <f t="shared" ca="1" si="45"/>
        <v>0.48786090353766209</v>
      </c>
      <c r="C923" s="33">
        <f t="shared" ca="1" si="46"/>
        <v>-1.9626730207207057</v>
      </c>
      <c r="D923" s="1">
        <f t="shared" ca="1" si="44"/>
        <v>-0.95650889623301105</v>
      </c>
      <c r="E923" s="1"/>
    </row>
    <row r="924" spans="1:5" x14ac:dyDescent="0.25">
      <c r="A924">
        <v>917</v>
      </c>
      <c r="B924" s="1">
        <f t="shared" ca="1" si="45"/>
        <v>2.373237920919081</v>
      </c>
      <c r="C924" s="33">
        <f t="shared" ca="1" si="46"/>
        <v>-0.41162263908538427</v>
      </c>
      <c r="D924" s="1">
        <f t="shared" ca="1" si="44"/>
        <v>0.38162805339083206</v>
      </c>
      <c r="E924" s="1"/>
    </row>
    <row r="925" spans="1:5" x14ac:dyDescent="0.25">
      <c r="A925">
        <v>918</v>
      </c>
      <c r="B925" s="1">
        <f t="shared" ca="1" si="45"/>
        <v>0.42893647562148585</v>
      </c>
      <c r="C925" s="33">
        <f t="shared" ca="1" si="46"/>
        <v>-1.0327363430151323E-2</v>
      </c>
      <c r="D925" s="1">
        <f t="shared" ca="1" si="44"/>
        <v>0.37647628025162494</v>
      </c>
      <c r="E925" s="1"/>
    </row>
    <row r="926" spans="1:5" x14ac:dyDescent="0.25">
      <c r="A926">
        <v>919</v>
      </c>
      <c r="B926" s="1">
        <f t="shared" ca="1" si="45"/>
        <v>0.81037046631271603</v>
      </c>
      <c r="C926" s="33">
        <f t="shared" ca="1" si="46"/>
        <v>-1.6625854145945553</v>
      </c>
      <c r="D926" s="1">
        <f t="shared" ca="1" si="44"/>
        <v>0.56173200480958818</v>
      </c>
      <c r="E926" s="1"/>
    </row>
    <row r="927" spans="1:5" x14ac:dyDescent="0.25">
      <c r="A927">
        <v>920</v>
      </c>
      <c r="B927" s="1">
        <f t="shared" ca="1" si="45"/>
        <v>0.89987460158943433</v>
      </c>
      <c r="C927" s="33">
        <f t="shared" ca="1" si="46"/>
        <v>-0.89796787030596636</v>
      </c>
      <c r="D927" s="1">
        <f t="shared" ca="1" si="44"/>
        <v>-3.9024019582564407E-2</v>
      </c>
      <c r="E927" s="1"/>
    </row>
    <row r="928" spans="1:5" x14ac:dyDescent="0.25">
      <c r="A928">
        <v>921</v>
      </c>
      <c r="B928" s="1">
        <f t="shared" ca="1" si="45"/>
        <v>0.3588080397345168</v>
      </c>
      <c r="C928" s="33">
        <f t="shared" ca="1" si="46"/>
        <v>1.1726353715435713</v>
      </c>
      <c r="D928" s="1">
        <f t="shared" ca="1" si="44"/>
        <v>0.42317511384258644</v>
      </c>
      <c r="E928" s="1"/>
    </row>
    <row r="929" spans="1:5" x14ac:dyDescent="0.25">
      <c r="A929">
        <v>922</v>
      </c>
      <c r="B929" s="1">
        <f t="shared" ca="1" si="45"/>
        <v>0.68848620157497342</v>
      </c>
      <c r="C929" s="33">
        <f t="shared" ca="1" si="46"/>
        <v>-0.4285990834515831</v>
      </c>
      <c r="D929" s="1">
        <f t="shared" ca="1" si="44"/>
        <v>1.1292850917583273</v>
      </c>
      <c r="E929" s="1"/>
    </row>
    <row r="930" spans="1:5" x14ac:dyDescent="0.25">
      <c r="A930">
        <v>923</v>
      </c>
      <c r="B930" s="1">
        <f t="shared" ca="1" si="45"/>
        <v>-0.2380312929245183</v>
      </c>
      <c r="C930" s="33">
        <f t="shared" ca="1" si="46"/>
        <v>-0.58169875071026911</v>
      </c>
      <c r="D930" s="1">
        <f t="shared" ca="1" si="44"/>
        <v>0.28990221162048857</v>
      </c>
      <c r="E930" s="1"/>
    </row>
    <row r="931" spans="1:5" x14ac:dyDescent="0.25">
      <c r="A931">
        <v>924</v>
      </c>
      <c r="B931" s="1">
        <f t="shared" ca="1" si="45"/>
        <v>0.31902414702620729</v>
      </c>
      <c r="C931" s="33">
        <f t="shared" ca="1" si="46"/>
        <v>-0.71461801110425305</v>
      </c>
      <c r="D931" s="1">
        <f t="shared" ca="1" si="44"/>
        <v>2.6589077828042078</v>
      </c>
      <c r="E931" s="1"/>
    </row>
    <row r="932" spans="1:5" x14ac:dyDescent="0.25">
      <c r="A932">
        <v>925</v>
      </c>
      <c r="B932" s="1">
        <f t="shared" ca="1" si="45"/>
        <v>0.16570507029435422</v>
      </c>
      <c r="C932" s="33">
        <f t="shared" ca="1" si="46"/>
        <v>-1.1996525197347208</v>
      </c>
      <c r="D932" s="1">
        <f t="shared" ca="1" si="44"/>
        <v>1.2827367914520171</v>
      </c>
      <c r="E932" s="1"/>
    </row>
    <row r="933" spans="1:5" x14ac:dyDescent="0.25">
      <c r="A933">
        <v>926</v>
      </c>
      <c r="B933" s="1">
        <f t="shared" ca="1" si="45"/>
        <v>0.70728693642255314</v>
      </c>
      <c r="C933" s="33">
        <f t="shared" ca="1" si="46"/>
        <v>2.0704086339941115</v>
      </c>
      <c r="D933" s="1">
        <f t="shared" ca="1" si="44"/>
        <v>1.5008401550287165</v>
      </c>
      <c r="E933" s="1"/>
    </row>
    <row r="934" spans="1:5" x14ac:dyDescent="0.25">
      <c r="A934">
        <v>927</v>
      </c>
      <c r="B934" s="1">
        <f t="shared" ca="1" si="45"/>
        <v>1.1960260218775216</v>
      </c>
      <c r="C934" s="33">
        <f t="shared" ca="1" si="46"/>
        <v>3.27369063729589</v>
      </c>
      <c r="D934" s="1">
        <f t="shared" ca="1" si="44"/>
        <v>-0.7995086988721638</v>
      </c>
      <c r="E934" s="1"/>
    </row>
    <row r="935" spans="1:5" x14ac:dyDescent="0.25">
      <c r="A935">
        <v>928</v>
      </c>
      <c r="B935" s="1">
        <f t="shared" ca="1" si="45"/>
        <v>1.0247881879979028</v>
      </c>
      <c r="C935" s="33">
        <f t="shared" ca="1" si="46"/>
        <v>0.29793010164070216</v>
      </c>
      <c r="D935" s="1">
        <f t="shared" ca="1" si="44"/>
        <v>1.043428219847935</v>
      </c>
      <c r="E935" s="1"/>
    </row>
    <row r="936" spans="1:5" x14ac:dyDescent="0.25">
      <c r="A936">
        <v>929</v>
      </c>
      <c r="B936" s="1">
        <f t="shared" ca="1" si="45"/>
        <v>0.24873077085057016</v>
      </c>
      <c r="C936" s="33">
        <f t="shared" ca="1" si="46"/>
        <v>-7.3619811709722038E-2</v>
      </c>
      <c r="D936" s="1">
        <f t="shared" ca="1" si="44"/>
        <v>-0.11886585287561924</v>
      </c>
      <c r="E936" s="1"/>
    </row>
    <row r="937" spans="1:5" x14ac:dyDescent="0.25">
      <c r="A937">
        <v>930</v>
      </c>
      <c r="B937" s="1">
        <f t="shared" ca="1" si="45"/>
        <v>1.1626198555975784</v>
      </c>
      <c r="C937" s="33">
        <f t="shared" ca="1" si="46"/>
        <v>0.69415795919749834</v>
      </c>
      <c r="D937" s="1">
        <f t="shared" ca="1" si="44"/>
        <v>1.6268148757254679</v>
      </c>
      <c r="E937" s="1"/>
    </row>
    <row r="938" spans="1:5" x14ac:dyDescent="0.25">
      <c r="A938">
        <v>931</v>
      </c>
      <c r="B938" s="1">
        <f t="shared" ca="1" si="45"/>
        <v>2.3785059654543139</v>
      </c>
      <c r="C938" s="33">
        <f t="shared" ca="1" si="46"/>
        <v>0.41598668472536354</v>
      </c>
      <c r="D938" s="1">
        <f t="shared" ca="1" si="44"/>
        <v>1.4954598899645872</v>
      </c>
      <c r="E938" s="1"/>
    </row>
    <row r="939" spans="1:5" x14ac:dyDescent="0.25">
      <c r="A939">
        <v>932</v>
      </c>
      <c r="B939" s="1">
        <f t="shared" ca="1" si="45"/>
        <v>-0.87289480876852332</v>
      </c>
      <c r="C939" s="33">
        <f t="shared" ca="1" si="46"/>
        <v>1.0996515244088867</v>
      </c>
      <c r="D939" s="1">
        <f t="shared" ca="1" si="44"/>
        <v>3.2053453912246268</v>
      </c>
      <c r="E939" s="1"/>
    </row>
    <row r="940" spans="1:5" x14ac:dyDescent="0.25">
      <c r="A940">
        <v>933</v>
      </c>
      <c r="B940" s="1">
        <f t="shared" ca="1" si="45"/>
        <v>0.45592795649067441</v>
      </c>
      <c r="C940" s="33">
        <f t="shared" ca="1" si="46"/>
        <v>-0.10253019824108062</v>
      </c>
      <c r="D940" s="1">
        <f t="shared" ca="1" si="44"/>
        <v>1.1503416379862932</v>
      </c>
      <c r="E940" s="1"/>
    </row>
    <row r="941" spans="1:5" x14ac:dyDescent="0.25">
      <c r="A941">
        <v>934</v>
      </c>
      <c r="B941" s="1">
        <f t="shared" ca="1" si="45"/>
        <v>1.4298883234484507</v>
      </c>
      <c r="C941" s="33">
        <f t="shared" ca="1" si="46"/>
        <v>0.54128722578782629</v>
      </c>
      <c r="D941" s="1">
        <f t="shared" ca="1" si="44"/>
        <v>-0.69089326998299772</v>
      </c>
      <c r="E941" s="1"/>
    </row>
    <row r="942" spans="1:5" x14ac:dyDescent="0.25">
      <c r="A942">
        <v>935</v>
      </c>
      <c r="B942" s="1">
        <f t="shared" ca="1" si="45"/>
        <v>1.5009159195697968</v>
      </c>
      <c r="C942" s="33">
        <f t="shared" ca="1" si="46"/>
        <v>1.5348228082035702</v>
      </c>
      <c r="D942" s="1">
        <f t="shared" ca="1" si="44"/>
        <v>-0.28038012010658742</v>
      </c>
      <c r="E942" s="1"/>
    </row>
    <row r="943" spans="1:5" x14ac:dyDescent="0.25">
      <c r="A943">
        <v>936</v>
      </c>
      <c r="B943" s="1">
        <f t="shared" ca="1" si="45"/>
        <v>0.7866086082960535</v>
      </c>
      <c r="C943" s="33">
        <f t="shared" ca="1" si="46"/>
        <v>0.21042664860418414</v>
      </c>
      <c r="D943" s="1">
        <f t="shared" ca="1" si="44"/>
        <v>1.2674736176718611</v>
      </c>
      <c r="E943" s="1"/>
    </row>
    <row r="944" spans="1:5" x14ac:dyDescent="0.25">
      <c r="A944">
        <v>937</v>
      </c>
      <c r="B944" s="1">
        <f t="shared" ca="1" si="45"/>
        <v>1.3559665414898063</v>
      </c>
      <c r="C944" s="33">
        <f t="shared" ca="1" si="46"/>
        <v>1.2191477644770137</v>
      </c>
      <c r="D944" s="1">
        <f t="shared" ca="1" si="44"/>
        <v>1.8029988708651032</v>
      </c>
      <c r="E944" s="1"/>
    </row>
    <row r="945" spans="1:5" x14ac:dyDescent="0.25">
      <c r="A945">
        <v>938</v>
      </c>
      <c r="B945" s="1">
        <f t="shared" ca="1" si="45"/>
        <v>0.52086584551945947</v>
      </c>
      <c r="C945" s="33">
        <f t="shared" ca="1" si="46"/>
        <v>-1.0128293633895542</v>
      </c>
      <c r="D945" s="1">
        <f t="shared" ca="1" si="44"/>
        <v>1.6739931617841122</v>
      </c>
      <c r="E945" s="1"/>
    </row>
    <row r="946" spans="1:5" x14ac:dyDescent="0.25">
      <c r="A946">
        <v>939</v>
      </c>
      <c r="B946" s="1">
        <f t="shared" ca="1" si="45"/>
        <v>0.89031379391832666</v>
      </c>
      <c r="C946" s="33">
        <f t="shared" ca="1" si="46"/>
        <v>0.54437865434126798</v>
      </c>
      <c r="D946" s="1">
        <f t="shared" ca="1" si="44"/>
        <v>-0.37021599044023801</v>
      </c>
      <c r="E946" s="1"/>
    </row>
    <row r="947" spans="1:5" x14ac:dyDescent="0.25">
      <c r="A947">
        <v>940</v>
      </c>
      <c r="B947" s="1">
        <f t="shared" ca="1" si="45"/>
        <v>-0.56027908897271006</v>
      </c>
      <c r="C947" s="33">
        <f t="shared" ca="1" si="46"/>
        <v>0.11857078566594696</v>
      </c>
      <c r="D947" s="1">
        <f t="shared" ca="1" si="44"/>
        <v>0.14816248932943865</v>
      </c>
      <c r="E947" s="1"/>
    </row>
    <row r="948" spans="1:5" x14ac:dyDescent="0.25">
      <c r="A948">
        <v>941</v>
      </c>
      <c r="B948" s="1">
        <f t="shared" ca="1" si="45"/>
        <v>0.66063215562197974</v>
      </c>
      <c r="C948" s="33">
        <f t="shared" ca="1" si="46"/>
        <v>1.6892503625831286</v>
      </c>
      <c r="D948" s="1">
        <f t="shared" ca="1" si="44"/>
        <v>1.7081491904548831</v>
      </c>
      <c r="E948" s="1"/>
    </row>
    <row r="949" spans="1:5" x14ac:dyDescent="0.25">
      <c r="A949">
        <v>942</v>
      </c>
      <c r="B949" s="1">
        <f t="shared" ca="1" si="45"/>
        <v>1.953063238244126</v>
      </c>
      <c r="C949" s="33">
        <f t="shared" ca="1" si="46"/>
        <v>-0.61909694725750575</v>
      </c>
      <c r="D949" s="1">
        <f t="shared" ca="1" si="44"/>
        <v>0.76302937457815734</v>
      </c>
      <c r="E949" s="1"/>
    </row>
    <row r="950" spans="1:5" x14ac:dyDescent="0.25">
      <c r="A950">
        <v>943</v>
      </c>
      <c r="B950" s="1">
        <f t="shared" ca="1" si="45"/>
        <v>1.6369246956606867</v>
      </c>
      <c r="C950" s="33">
        <f t="shared" ca="1" si="46"/>
        <v>8.9897349479388336E-2</v>
      </c>
      <c r="D950" s="1">
        <f t="shared" ca="1" si="44"/>
        <v>-0.57019285727859881</v>
      </c>
      <c r="E950" s="1"/>
    </row>
    <row r="951" spans="1:5" x14ac:dyDescent="0.25">
      <c r="A951">
        <v>944</v>
      </c>
      <c r="B951" s="1">
        <f t="shared" ca="1" si="45"/>
        <v>1.2224789399270142</v>
      </c>
      <c r="C951" s="33">
        <f t="shared" ca="1" si="46"/>
        <v>-0.34158012583939712</v>
      </c>
      <c r="D951" s="1">
        <f t="shared" ca="1" si="44"/>
        <v>0.52508031212507777</v>
      </c>
      <c r="E951" s="1"/>
    </row>
    <row r="952" spans="1:5" x14ac:dyDescent="0.25">
      <c r="A952">
        <v>945</v>
      </c>
      <c r="B952" s="1">
        <f t="shared" ca="1" si="45"/>
        <v>0.8858486504737445</v>
      </c>
      <c r="C952" s="33">
        <f t="shared" ca="1" si="46"/>
        <v>0.98888001429757799</v>
      </c>
      <c r="D952" s="1">
        <f t="shared" ca="1" si="44"/>
        <v>-0.75738762178833574</v>
      </c>
      <c r="E952" s="1"/>
    </row>
    <row r="953" spans="1:5" x14ac:dyDescent="0.25">
      <c r="A953">
        <v>946</v>
      </c>
      <c r="B953" s="1">
        <f t="shared" ca="1" si="45"/>
        <v>1.055668623749811</v>
      </c>
      <c r="C953" s="33">
        <f t="shared" ca="1" si="46"/>
        <v>1.3516811019291988</v>
      </c>
      <c r="D953" s="1">
        <f t="shared" ca="1" si="44"/>
        <v>0.57766436532076948</v>
      </c>
      <c r="E953" s="1"/>
    </row>
    <row r="954" spans="1:5" x14ac:dyDescent="0.25">
      <c r="A954">
        <v>947</v>
      </c>
      <c r="B954" s="1">
        <f t="shared" ca="1" si="45"/>
        <v>2.5586740832938952</v>
      </c>
      <c r="C954" s="33">
        <f t="shared" ca="1" si="46"/>
        <v>-0.32436995428649429</v>
      </c>
      <c r="D954" s="1">
        <f t="shared" ca="1" si="44"/>
        <v>1.3250243093439016</v>
      </c>
      <c r="E954" s="1"/>
    </row>
    <row r="955" spans="1:5" x14ac:dyDescent="0.25">
      <c r="A955">
        <v>948</v>
      </c>
      <c r="B955" s="1">
        <f t="shared" ca="1" si="45"/>
        <v>1.6945624825671486</v>
      </c>
      <c r="C955" s="33">
        <f t="shared" ca="1" si="46"/>
        <v>-1.8317603609489759</v>
      </c>
      <c r="D955" s="1">
        <f t="shared" ca="1" si="44"/>
        <v>1.3799263927393177</v>
      </c>
      <c r="E955" s="1"/>
    </row>
    <row r="956" spans="1:5" x14ac:dyDescent="0.25">
      <c r="A956">
        <v>949</v>
      </c>
      <c r="B956" s="1">
        <f t="shared" ca="1" si="45"/>
        <v>1.2478505640235185</v>
      </c>
      <c r="C956" s="33">
        <f t="shared" ca="1" si="46"/>
        <v>6.5496203700655578E-2</v>
      </c>
      <c r="D956" s="1">
        <f t="shared" ca="1" si="44"/>
        <v>0.18349368392782595</v>
      </c>
      <c r="E956" s="1"/>
    </row>
    <row r="957" spans="1:5" x14ac:dyDescent="0.25">
      <c r="A957">
        <v>950</v>
      </c>
      <c r="B957" s="1">
        <f t="shared" ca="1" si="45"/>
        <v>0.49447334694199874</v>
      </c>
      <c r="C957" s="33">
        <f t="shared" ca="1" si="46"/>
        <v>5.3421246386520981E-2</v>
      </c>
      <c r="D957" s="1">
        <f t="shared" ca="1" si="44"/>
        <v>0.15860195233358976</v>
      </c>
      <c r="E957" s="1"/>
    </row>
    <row r="958" spans="1:5" x14ac:dyDescent="0.25">
      <c r="A958">
        <v>951</v>
      </c>
      <c r="B958" s="1">
        <f t="shared" ca="1" si="45"/>
        <v>0.62283909598482778</v>
      </c>
      <c r="C958" s="33">
        <f t="shared" ca="1" si="46"/>
        <v>0.49843965327856077</v>
      </c>
      <c r="D958" s="1">
        <f t="shared" ca="1" si="44"/>
        <v>1.9782256382063657E-2</v>
      </c>
      <c r="E958" s="1"/>
    </row>
    <row r="959" spans="1:5" x14ac:dyDescent="0.25">
      <c r="A959">
        <v>952</v>
      </c>
      <c r="B959" s="1">
        <f t="shared" ca="1" si="45"/>
        <v>0.61030153363743445</v>
      </c>
      <c r="C959" s="33">
        <f t="shared" ca="1" si="46"/>
        <v>1.4389295727009124</v>
      </c>
      <c r="D959" s="1">
        <f t="shared" ca="1" si="44"/>
        <v>-0.14269050992773891</v>
      </c>
      <c r="E959" s="1"/>
    </row>
    <row r="960" spans="1:5" x14ac:dyDescent="0.25">
      <c r="A960">
        <v>953</v>
      </c>
      <c r="B960" s="1">
        <f t="shared" ca="1" si="45"/>
        <v>2.9656283600526514</v>
      </c>
      <c r="C960" s="33">
        <f t="shared" ca="1" si="46"/>
        <v>-1.062829647200106</v>
      </c>
      <c r="D960" s="1">
        <f t="shared" ca="1" si="44"/>
        <v>0.95586916987336745</v>
      </c>
      <c r="E960" s="1"/>
    </row>
    <row r="961" spans="1:5" x14ac:dyDescent="0.25">
      <c r="A961">
        <v>954</v>
      </c>
      <c r="B961" s="1">
        <f t="shared" ca="1" si="45"/>
        <v>2.2163746765095231</v>
      </c>
      <c r="C961" s="33">
        <f t="shared" ca="1" si="46"/>
        <v>-0.24992372868454477</v>
      </c>
      <c r="D961" s="1">
        <f t="shared" ca="1" si="44"/>
        <v>1.8340023325982238</v>
      </c>
      <c r="E961" s="1"/>
    </row>
    <row r="962" spans="1:5" x14ac:dyDescent="0.25">
      <c r="A962">
        <v>955</v>
      </c>
      <c r="B962" s="1">
        <f t="shared" ca="1" si="45"/>
        <v>0.83684262503160078</v>
      </c>
      <c r="C962" s="33">
        <f t="shared" ca="1" si="46"/>
        <v>3.7418988110546905E-2</v>
      </c>
      <c r="D962" s="1">
        <f t="shared" ca="1" si="44"/>
        <v>-0.4478286209213076</v>
      </c>
      <c r="E962" s="1"/>
    </row>
    <row r="963" spans="1:5" x14ac:dyDescent="0.25">
      <c r="A963">
        <v>956</v>
      </c>
      <c r="B963" s="1">
        <f t="shared" ca="1" si="45"/>
        <v>1.7034970869407444</v>
      </c>
      <c r="C963" s="33">
        <f t="shared" ca="1" si="46"/>
        <v>-1.9017124284355427</v>
      </c>
      <c r="D963" s="1">
        <f t="shared" ca="1" si="44"/>
        <v>0.29889093470805195</v>
      </c>
      <c r="E963" s="1"/>
    </row>
    <row r="964" spans="1:5" x14ac:dyDescent="0.25">
      <c r="A964">
        <v>957</v>
      </c>
      <c r="B964" s="1">
        <f t="shared" ca="1" si="45"/>
        <v>2.0189726902518172</v>
      </c>
      <c r="C964" s="33">
        <f t="shared" ca="1" si="46"/>
        <v>-5.0656742506222499E-2</v>
      </c>
      <c r="D964" s="1">
        <f t="shared" ca="1" si="44"/>
        <v>0.93544671206910068</v>
      </c>
      <c r="E964" s="1"/>
    </row>
    <row r="965" spans="1:5" x14ac:dyDescent="0.25">
      <c r="A965">
        <v>958</v>
      </c>
      <c r="B965" s="1">
        <f t="shared" ca="1" si="45"/>
        <v>0.98641074862790623</v>
      </c>
      <c r="C965" s="33">
        <f t="shared" ca="1" si="46"/>
        <v>1.3712919450435643</v>
      </c>
      <c r="D965" s="1">
        <f t="shared" ca="1" si="44"/>
        <v>1.7323277338622378</v>
      </c>
      <c r="E965" s="1"/>
    </row>
    <row r="966" spans="1:5" x14ac:dyDescent="0.25">
      <c r="A966">
        <v>959</v>
      </c>
      <c r="B966" s="1">
        <f t="shared" ca="1" si="45"/>
        <v>0.68791527238776817</v>
      </c>
      <c r="C966" s="33">
        <f t="shared" ca="1" si="46"/>
        <v>-5.2934360865957576E-2</v>
      </c>
      <c r="D966" s="1">
        <f t="shared" ca="1" si="44"/>
        <v>1.9082405600448076</v>
      </c>
      <c r="E966" s="1"/>
    </row>
    <row r="967" spans="1:5" x14ac:dyDescent="0.25">
      <c r="A967">
        <v>960</v>
      </c>
      <c r="B967" s="1">
        <f t="shared" ca="1" si="45"/>
        <v>1.4193379185431063</v>
      </c>
      <c r="C967" s="33">
        <f t="shared" ca="1" si="46"/>
        <v>-0.79982877219988757</v>
      </c>
      <c r="D967" s="1">
        <f t="shared" ca="1" si="44"/>
        <v>1.8401113239112379</v>
      </c>
      <c r="E967" s="1"/>
    </row>
    <row r="968" spans="1:5" x14ac:dyDescent="0.25">
      <c r="A968">
        <v>961</v>
      </c>
      <c r="B968" s="1">
        <f t="shared" ca="1" si="45"/>
        <v>-1.4536018732517011</v>
      </c>
      <c r="C968" s="33">
        <f t="shared" ca="1" si="46"/>
        <v>2.8196425295521563</v>
      </c>
      <c r="D968" s="1">
        <f t="shared" ref="D968:D1006" ca="1" si="47">SQRT(-2*LN(RAND()))*COS(2*PI()*RAND())+$D$2</f>
        <v>-7.7311627113965109E-2</v>
      </c>
      <c r="E968" s="1"/>
    </row>
    <row r="969" spans="1:5" x14ac:dyDescent="0.25">
      <c r="A969">
        <v>962</v>
      </c>
      <c r="B969" s="1">
        <f t="shared" ref="B969:B1005" ca="1" si="48">_xlfn.NORM.INV(RAND(),$B$2,$B$3)</f>
        <v>2.1918203135672574</v>
      </c>
      <c r="C969" s="33">
        <f t="shared" ref="C969:D1006" ca="1" si="49">SQRT(-2*LN(RAND()))*COS(2*PI()*RAND())</f>
        <v>-8.5389924990534813E-2</v>
      </c>
      <c r="D969" s="1">
        <f t="shared" ca="1" si="47"/>
        <v>-0.16964914987577129</v>
      </c>
      <c r="E969" s="1"/>
    </row>
    <row r="970" spans="1:5" x14ac:dyDescent="0.25">
      <c r="A970">
        <v>963</v>
      </c>
      <c r="B970" s="1">
        <f t="shared" ca="1" si="48"/>
        <v>2.354468348650117</v>
      </c>
      <c r="C970" s="33">
        <f t="shared" ca="1" si="49"/>
        <v>-1.0128963307716126</v>
      </c>
      <c r="D970" s="1">
        <f t="shared" ca="1" si="47"/>
        <v>-0.4514355609482501</v>
      </c>
      <c r="E970" s="1"/>
    </row>
    <row r="971" spans="1:5" x14ac:dyDescent="0.25">
      <c r="A971">
        <v>964</v>
      </c>
      <c r="B971" s="1">
        <f t="shared" ca="1" si="48"/>
        <v>1.1774493178630956</v>
      </c>
      <c r="C971" s="33">
        <f t="shared" ca="1" si="49"/>
        <v>-0.70242157500478286</v>
      </c>
      <c r="D971" s="1">
        <f t="shared" ca="1" si="47"/>
        <v>2.1088592310097969</v>
      </c>
      <c r="E971" s="1"/>
    </row>
    <row r="972" spans="1:5" x14ac:dyDescent="0.25">
      <c r="A972">
        <v>965</v>
      </c>
      <c r="B972" s="1">
        <f t="shared" ca="1" si="48"/>
        <v>-0.34077573182718823</v>
      </c>
      <c r="C972" s="33">
        <f t="shared" ca="1" si="49"/>
        <v>0.77901197876891082</v>
      </c>
      <c r="D972" s="1">
        <f t="shared" ca="1" si="47"/>
        <v>1.8758825408595827</v>
      </c>
      <c r="E972" s="1"/>
    </row>
    <row r="973" spans="1:5" x14ac:dyDescent="0.25">
      <c r="A973">
        <v>966</v>
      </c>
      <c r="B973" s="1">
        <f t="shared" ca="1" si="48"/>
        <v>0.82781857163139272</v>
      </c>
      <c r="C973" s="33">
        <f t="shared" ca="1" si="49"/>
        <v>1.3601943584141065</v>
      </c>
      <c r="D973" s="1">
        <f t="shared" ca="1" si="47"/>
        <v>3.6591548671371843</v>
      </c>
      <c r="E973" s="1"/>
    </row>
    <row r="974" spans="1:5" x14ac:dyDescent="0.25">
      <c r="A974">
        <v>967</v>
      </c>
      <c r="B974" s="1">
        <f t="shared" ca="1" si="48"/>
        <v>1.737383371585824</v>
      </c>
      <c r="C974" s="33">
        <f t="shared" ca="1" si="49"/>
        <v>0.14520483945231344</v>
      </c>
      <c r="D974" s="1">
        <f t="shared" ca="1" si="47"/>
        <v>0.54453718884896196</v>
      </c>
      <c r="E974" s="1"/>
    </row>
    <row r="975" spans="1:5" x14ac:dyDescent="0.25">
      <c r="A975">
        <v>968</v>
      </c>
      <c r="B975" s="1">
        <f t="shared" ca="1" si="48"/>
        <v>1.2913254432366115</v>
      </c>
      <c r="C975" s="33">
        <f t="shared" ca="1" si="49"/>
        <v>-0.81675727801920706</v>
      </c>
      <c r="D975" s="1">
        <f t="shared" ca="1" si="47"/>
        <v>0.99029645337092764</v>
      </c>
      <c r="E975" s="1"/>
    </row>
    <row r="976" spans="1:5" x14ac:dyDescent="0.25">
      <c r="A976">
        <v>969</v>
      </c>
      <c r="B976" s="1">
        <f t="shared" ca="1" si="48"/>
        <v>0.53461223149601844</v>
      </c>
      <c r="C976" s="33">
        <f t="shared" ca="1" si="49"/>
        <v>0.44951638767836638</v>
      </c>
      <c r="D976" s="1">
        <f t="shared" ca="1" si="47"/>
        <v>-6.7297746054171492E-2</v>
      </c>
      <c r="E976" s="1"/>
    </row>
    <row r="977" spans="1:5" x14ac:dyDescent="0.25">
      <c r="A977">
        <v>970</v>
      </c>
      <c r="B977" s="1">
        <f t="shared" ca="1" si="48"/>
        <v>0.42862749231116837</v>
      </c>
      <c r="C977" s="33">
        <f t="shared" ca="1" si="49"/>
        <v>0.12568881034466314</v>
      </c>
      <c r="D977" s="1">
        <f t="shared" ca="1" si="47"/>
        <v>2.0809522792040518</v>
      </c>
      <c r="E977" s="1"/>
    </row>
    <row r="978" spans="1:5" x14ac:dyDescent="0.25">
      <c r="A978">
        <v>971</v>
      </c>
      <c r="B978" s="1">
        <f t="shared" ca="1" si="48"/>
        <v>1.8720911731418253</v>
      </c>
      <c r="C978" s="33">
        <f t="shared" ca="1" si="49"/>
        <v>2.4401074815457894E-2</v>
      </c>
      <c r="D978" s="1">
        <f t="shared" ca="1" si="47"/>
        <v>1.9103547875538207</v>
      </c>
      <c r="E978" s="1"/>
    </row>
    <row r="979" spans="1:5" x14ac:dyDescent="0.25">
      <c r="A979">
        <v>972</v>
      </c>
      <c r="B979" s="1">
        <f t="shared" ca="1" si="48"/>
        <v>2.3052155086137844</v>
      </c>
      <c r="C979" s="33">
        <f t="shared" ca="1" si="49"/>
        <v>1.3071257259170237</v>
      </c>
      <c r="D979" s="1">
        <f t="shared" ca="1" si="47"/>
        <v>0.86416131106883776</v>
      </c>
      <c r="E979" s="1"/>
    </row>
    <row r="980" spans="1:5" x14ac:dyDescent="0.25">
      <c r="A980">
        <v>973</v>
      </c>
      <c r="B980" s="1">
        <f t="shared" ca="1" si="48"/>
        <v>0.57304499965446665</v>
      </c>
      <c r="C980" s="33">
        <f t="shared" ca="1" si="49"/>
        <v>0.2818411180714514</v>
      </c>
      <c r="D980" s="1">
        <f t="shared" ca="1" si="47"/>
        <v>0.12931694861727716</v>
      </c>
      <c r="E980" s="1"/>
    </row>
    <row r="981" spans="1:5" x14ac:dyDescent="0.25">
      <c r="A981">
        <v>974</v>
      </c>
      <c r="B981" s="1">
        <f t="shared" ca="1" si="48"/>
        <v>1.2546913256320869</v>
      </c>
      <c r="C981" s="33">
        <f t="shared" ca="1" si="49"/>
        <v>-1.6557304485011708</v>
      </c>
      <c r="D981" s="1">
        <f t="shared" ca="1" si="47"/>
        <v>0.46451453147991673</v>
      </c>
      <c r="E981" s="1"/>
    </row>
    <row r="982" spans="1:5" x14ac:dyDescent="0.25">
      <c r="A982">
        <v>975</v>
      </c>
      <c r="B982" s="1">
        <f t="shared" ca="1" si="48"/>
        <v>2.0063219405448338</v>
      </c>
      <c r="C982" s="33">
        <f t="shared" ca="1" si="49"/>
        <v>-0.11121712539114827</v>
      </c>
      <c r="D982" s="1">
        <f t="shared" ca="1" si="47"/>
        <v>0.35484977685657437</v>
      </c>
      <c r="E982" s="1"/>
    </row>
    <row r="983" spans="1:5" x14ac:dyDescent="0.25">
      <c r="A983">
        <v>976</v>
      </c>
      <c r="B983" s="1">
        <f t="shared" ca="1" si="48"/>
        <v>3.6063013480672765</v>
      </c>
      <c r="C983" s="33">
        <f t="shared" ca="1" si="49"/>
        <v>-0.22427631382682256</v>
      </c>
      <c r="D983" s="1">
        <f t="shared" ca="1" si="47"/>
        <v>1.7340212817642127</v>
      </c>
      <c r="E983" s="1"/>
    </row>
    <row r="984" spans="1:5" x14ac:dyDescent="0.25">
      <c r="A984">
        <v>977</v>
      </c>
      <c r="B984" s="1">
        <f t="shared" ca="1" si="48"/>
        <v>0.35078739637119538</v>
      </c>
      <c r="C984" s="33">
        <f t="shared" ca="1" si="49"/>
        <v>-1.0918256615530773</v>
      </c>
      <c r="D984" s="1">
        <f t="shared" ca="1" si="47"/>
        <v>-0.39334492798189014</v>
      </c>
      <c r="E984" s="1"/>
    </row>
    <row r="985" spans="1:5" x14ac:dyDescent="0.25">
      <c r="A985">
        <v>978</v>
      </c>
      <c r="B985" s="1">
        <f t="shared" ca="1" si="48"/>
        <v>2.6489813531574855</v>
      </c>
      <c r="C985" s="33">
        <f t="shared" ca="1" si="49"/>
        <v>-1.0770734172292971</v>
      </c>
      <c r="D985" s="1">
        <f t="shared" ca="1" si="47"/>
        <v>-0.47199942719660704</v>
      </c>
      <c r="E985" s="1"/>
    </row>
    <row r="986" spans="1:5" x14ac:dyDescent="0.25">
      <c r="A986">
        <v>979</v>
      </c>
      <c r="B986" s="1">
        <f t="shared" ca="1" si="48"/>
        <v>1.7716515065908069</v>
      </c>
      <c r="C986" s="33">
        <f t="shared" ca="1" si="49"/>
        <v>-0.71263227939087403</v>
      </c>
      <c r="D986" s="1">
        <f t="shared" ca="1" si="47"/>
        <v>1.3888303378169067</v>
      </c>
      <c r="E986" s="1"/>
    </row>
    <row r="987" spans="1:5" x14ac:dyDescent="0.25">
      <c r="A987">
        <v>980</v>
      </c>
      <c r="B987" s="1">
        <f t="shared" ca="1" si="48"/>
        <v>0.53619256049251973</v>
      </c>
      <c r="C987" s="33">
        <f t="shared" ca="1" si="49"/>
        <v>-0.33365293401170698</v>
      </c>
      <c r="D987" s="1">
        <f t="shared" ca="1" si="47"/>
        <v>-1.0138557675698658</v>
      </c>
      <c r="E987" s="1"/>
    </row>
    <row r="988" spans="1:5" x14ac:dyDescent="0.25">
      <c r="A988">
        <v>981</v>
      </c>
      <c r="B988" s="1">
        <f t="shared" ca="1" si="48"/>
        <v>0.31586316200945319</v>
      </c>
      <c r="C988" s="33">
        <f t="shared" ca="1" si="49"/>
        <v>1.8342504795016887</v>
      </c>
      <c r="D988" s="1">
        <f t="shared" ca="1" si="47"/>
        <v>0.60250184182902722</v>
      </c>
      <c r="E988" s="1"/>
    </row>
    <row r="989" spans="1:5" x14ac:dyDescent="0.25">
      <c r="A989">
        <v>982</v>
      </c>
      <c r="B989" s="1">
        <f t="shared" ca="1" si="48"/>
        <v>1.3186236475411226</v>
      </c>
      <c r="C989" s="33">
        <f t="shared" ca="1" si="49"/>
        <v>-0.17154807982737344</v>
      </c>
      <c r="D989" s="1">
        <f t="shared" ca="1" si="47"/>
        <v>2.2481235153327956</v>
      </c>
      <c r="E989" s="1"/>
    </row>
    <row r="990" spans="1:5" x14ac:dyDescent="0.25">
      <c r="A990">
        <v>983</v>
      </c>
      <c r="B990" s="1">
        <f t="shared" ca="1" si="48"/>
        <v>1.2158393292262946</v>
      </c>
      <c r="C990" s="33">
        <f t="shared" ca="1" si="49"/>
        <v>0.78230061828689934</v>
      </c>
      <c r="D990" s="1">
        <f t="shared" ca="1" si="47"/>
        <v>-1.8326043225435074E-2</v>
      </c>
      <c r="E990" s="1"/>
    </row>
    <row r="991" spans="1:5" x14ac:dyDescent="0.25">
      <c r="A991">
        <v>984</v>
      </c>
      <c r="B991" s="1">
        <f t="shared" ca="1" si="48"/>
        <v>0.40597877837323337</v>
      </c>
      <c r="C991" s="33">
        <f t="shared" ca="1" si="49"/>
        <v>-1.9507441277499278</v>
      </c>
      <c r="D991" s="1">
        <f t="shared" ca="1" si="47"/>
        <v>0.59213476562588085</v>
      </c>
      <c r="E991" s="1"/>
    </row>
    <row r="992" spans="1:5" x14ac:dyDescent="0.25">
      <c r="A992">
        <v>985</v>
      </c>
      <c r="B992" s="1">
        <f t="shared" ca="1" si="48"/>
        <v>2.0751055861969494</v>
      </c>
      <c r="C992" s="33">
        <f t="shared" ca="1" si="49"/>
        <v>0.19982118223474671</v>
      </c>
      <c r="D992" s="1">
        <f t="shared" ca="1" si="47"/>
        <v>2.4792621057301085</v>
      </c>
      <c r="E992" s="1"/>
    </row>
    <row r="993" spans="1:5" x14ac:dyDescent="0.25">
      <c r="A993">
        <v>986</v>
      </c>
      <c r="B993" s="1">
        <f t="shared" ca="1" si="48"/>
        <v>1.4659796343694671</v>
      </c>
      <c r="C993" s="33">
        <f t="shared" ca="1" si="49"/>
        <v>-0.36662014197055987</v>
      </c>
      <c r="D993" s="1">
        <f t="shared" ca="1" si="47"/>
        <v>0.31122977861612167</v>
      </c>
      <c r="E993" s="1"/>
    </row>
    <row r="994" spans="1:5" x14ac:dyDescent="0.25">
      <c r="A994">
        <v>987</v>
      </c>
      <c r="B994" s="1">
        <f t="shared" ca="1" si="48"/>
        <v>0.66793236189917704</v>
      </c>
      <c r="C994" s="33">
        <f t="shared" ca="1" si="49"/>
        <v>-0.48428779903032015</v>
      </c>
      <c r="D994" s="1">
        <f t="shared" ca="1" si="47"/>
        <v>0.28353050304105665</v>
      </c>
      <c r="E994" s="1"/>
    </row>
    <row r="995" spans="1:5" x14ac:dyDescent="0.25">
      <c r="A995">
        <v>988</v>
      </c>
      <c r="B995" s="1">
        <f t="shared" ca="1" si="48"/>
        <v>1.2754963373328658</v>
      </c>
      <c r="C995" s="33">
        <f t="shared" ca="1" si="49"/>
        <v>-1.1621720362306212</v>
      </c>
      <c r="D995" s="1">
        <f t="shared" ca="1" si="47"/>
        <v>0.5478020152018972</v>
      </c>
      <c r="E995" s="1"/>
    </row>
    <row r="996" spans="1:5" x14ac:dyDescent="0.25">
      <c r="A996">
        <v>989</v>
      </c>
      <c r="B996" s="1">
        <f t="shared" ca="1" si="48"/>
        <v>1.3705614869046407</v>
      </c>
      <c r="C996" s="33">
        <f t="shared" ca="1" si="49"/>
        <v>2.30987185449451</v>
      </c>
      <c r="D996" s="1">
        <f t="shared" ca="1" si="47"/>
        <v>0.45350060967931438</v>
      </c>
      <c r="E996" s="1"/>
    </row>
    <row r="997" spans="1:5" x14ac:dyDescent="0.25">
      <c r="A997">
        <v>990</v>
      </c>
      <c r="B997" s="1">
        <f t="shared" ca="1" si="48"/>
        <v>1.4909724594485114</v>
      </c>
      <c r="C997" s="33">
        <f t="shared" ca="1" si="49"/>
        <v>-0.30956599917919664</v>
      </c>
      <c r="D997" s="1">
        <f t="shared" ca="1" si="47"/>
        <v>2.0374081616275652</v>
      </c>
      <c r="E997" s="1"/>
    </row>
    <row r="998" spans="1:5" x14ac:dyDescent="0.25">
      <c r="A998">
        <v>991</v>
      </c>
      <c r="B998" s="1">
        <f t="shared" ca="1" si="48"/>
        <v>2.127170855612178</v>
      </c>
      <c r="C998" s="33">
        <f t="shared" ca="1" si="49"/>
        <v>-1.0616250315313365</v>
      </c>
      <c r="D998" s="1">
        <f t="shared" ca="1" si="47"/>
        <v>2.7128660425013522</v>
      </c>
      <c r="E998" s="1"/>
    </row>
    <row r="999" spans="1:5" x14ac:dyDescent="0.25">
      <c r="A999">
        <v>992</v>
      </c>
      <c r="B999" s="1">
        <f t="shared" ca="1" si="48"/>
        <v>0.31707203172891196</v>
      </c>
      <c r="C999" s="33">
        <f t="shared" ca="1" si="49"/>
        <v>-1.2718863981630226</v>
      </c>
      <c r="D999" s="1">
        <f t="shared" ca="1" si="47"/>
        <v>0.50008729209501435</v>
      </c>
      <c r="E999" s="1"/>
    </row>
    <row r="1000" spans="1:5" x14ac:dyDescent="0.25">
      <c r="A1000">
        <v>993</v>
      </c>
      <c r="B1000" s="1">
        <f t="shared" ca="1" si="48"/>
        <v>0.69959586895501236</v>
      </c>
      <c r="C1000" s="33">
        <f t="shared" ca="1" si="49"/>
        <v>0.73202934095827799</v>
      </c>
      <c r="D1000" s="1">
        <f t="shared" ca="1" si="47"/>
        <v>1.2897313869128775</v>
      </c>
      <c r="E1000" s="1"/>
    </row>
    <row r="1001" spans="1:5" x14ac:dyDescent="0.25">
      <c r="A1001">
        <v>994</v>
      </c>
      <c r="B1001" s="1">
        <f t="shared" ca="1" si="48"/>
        <v>0.91401419617596291</v>
      </c>
      <c r="C1001" s="33">
        <f t="shared" ca="1" si="49"/>
        <v>-1.1439176440663268</v>
      </c>
      <c r="D1001" s="1">
        <f t="shared" ca="1" si="47"/>
        <v>1.282550928396694</v>
      </c>
      <c r="E1001" s="1"/>
    </row>
    <row r="1002" spans="1:5" x14ac:dyDescent="0.25">
      <c r="A1002">
        <v>995</v>
      </c>
      <c r="B1002" s="1">
        <f t="shared" ca="1" si="48"/>
        <v>1.672625326544642</v>
      </c>
      <c r="C1002" s="33">
        <f t="shared" ca="1" si="49"/>
        <v>-0.23860236270597221</v>
      </c>
      <c r="D1002" s="1">
        <f t="shared" ca="1" si="47"/>
        <v>1.3849574966563654</v>
      </c>
      <c r="E1002" s="1"/>
    </row>
    <row r="1003" spans="1:5" x14ac:dyDescent="0.25">
      <c r="A1003">
        <v>996</v>
      </c>
      <c r="B1003" s="1">
        <f t="shared" ca="1" si="48"/>
        <v>1.9428249153507411</v>
      </c>
      <c r="C1003" s="33">
        <f t="shared" ca="1" si="49"/>
        <v>0.84090459474518742</v>
      </c>
      <c r="D1003" s="1">
        <f t="shared" ca="1" si="47"/>
        <v>0.30970958811092075</v>
      </c>
      <c r="E1003" s="1"/>
    </row>
    <row r="1004" spans="1:5" x14ac:dyDescent="0.25">
      <c r="A1004">
        <v>997</v>
      </c>
      <c r="B1004" s="1">
        <f t="shared" ca="1" si="48"/>
        <v>2.4406927483674297</v>
      </c>
      <c r="C1004" s="33">
        <f t="shared" ca="1" si="49"/>
        <v>0.89613651426735241</v>
      </c>
      <c r="D1004" s="1">
        <f t="shared" ca="1" si="47"/>
        <v>2.5566298719382283</v>
      </c>
      <c r="E1004" s="1"/>
    </row>
    <row r="1005" spans="1:5" x14ac:dyDescent="0.25">
      <c r="A1005">
        <v>998</v>
      </c>
      <c r="B1005" s="1">
        <f t="shared" ca="1" si="48"/>
        <v>-0.55584590626866603</v>
      </c>
      <c r="C1005" s="33">
        <f t="shared" ca="1" si="49"/>
        <v>0.40249679669638766</v>
      </c>
      <c r="D1005" s="1">
        <f t="shared" ca="1" si="47"/>
        <v>2.0006365156359389</v>
      </c>
      <c r="E1005" s="1"/>
    </row>
    <row r="1006" spans="1:5" x14ac:dyDescent="0.25">
      <c r="A1006">
        <v>999</v>
      </c>
      <c r="B1006" s="1">
        <f ca="1">_xlfn.NORM.INV(RAND(),$B$2,$B$3)</f>
        <v>8.4556154491350233E-2</v>
      </c>
      <c r="C1006" s="33">
        <f t="shared" ca="1" si="49"/>
        <v>0.13581778744006193</v>
      </c>
      <c r="D1006" s="1">
        <f t="shared" ca="1" si="47"/>
        <v>-9.8419616646316044E-2</v>
      </c>
      <c r="E1006" s="1"/>
    </row>
  </sheetData>
  <pageMargins left="0.7" right="0.7" top="0.75" bottom="0.75" header="0.3" footer="0.3"/>
  <drawing r:id="rId1"/>
  <tableParts count="1">
    <tablePart r:id="rId2"/>
  </tablePart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6</vt:i4>
      </vt:variant>
      <vt:variant>
        <vt:lpstr>Charts</vt:lpstr>
      </vt:variant>
      <vt:variant>
        <vt:i4>1</vt:i4>
      </vt:variant>
    </vt:vector>
  </HeadingPairs>
  <TitlesOfParts>
    <vt:vector size="7" baseType="lpstr">
      <vt:lpstr>Generating Process</vt:lpstr>
      <vt:lpstr>Mixed Norm.</vt:lpstr>
      <vt:lpstr>Chi-Sq - mix</vt:lpstr>
      <vt:lpstr>Chi-Sq</vt:lpstr>
      <vt:lpstr>Beta</vt:lpstr>
      <vt:lpstr>Box Muller</vt:lpstr>
      <vt:lpstr>Mixed Norm. Graph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Nicholas Mitchell</dc:creator>
  <cp:lastModifiedBy>Nicholas Mitchell</cp:lastModifiedBy>
  <dcterms:created xsi:type="dcterms:W3CDTF">2014-04-15T17:08:56Z</dcterms:created>
  <dcterms:modified xsi:type="dcterms:W3CDTF">2014-04-25T09:23:03Z</dcterms:modified>
</cp:coreProperties>
</file>